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8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30131"/>
  <workbookPr defaultThemeVersion="202300"/>
  <mc:AlternateContent xmlns:mc="http://schemas.openxmlformats.org/markup-compatibility/2006">
    <mc:Choice Requires="x15">
      <x15ac:absPath xmlns:x15ac="http://schemas.microsoft.com/office/spreadsheetml/2010/11/ac" url="C:\Users\ysecksy\Desktop\"/>
    </mc:Choice>
  </mc:AlternateContent>
  <xr:revisionPtr revIDLastSave="0" documentId="8_{D6F3F57D-C28C-4D2F-816F-89ECCBD34F1F}" xr6:coauthVersionLast="47" xr6:coauthVersionMax="47" xr10:uidLastSave="{00000000-0000-0000-0000-000000000000}"/>
  <bookViews>
    <workbookView xWindow="-110" yWindow="-110" windowWidth="19420" windowHeight="10300" firstSheet="7" activeTab="7" xr2:uid="{62D6E77F-EDAB-4BFB-91B0-6810C0E73EDD}"/>
  </bookViews>
  <sheets>
    <sheet name="Feuil1" sheetId="1" state="veryHidden" r:id="rId1"/>
    <sheet name="Burkina" sheetId="2" r:id="rId2"/>
    <sheet name="Bénin" sheetId="3" r:id="rId3"/>
    <sheet name="Cote d'ivoire" sheetId="4" r:id="rId4"/>
    <sheet name="Guinée-Bissau" sheetId="5" r:id="rId5"/>
    <sheet name="Mali" sheetId="6" r:id="rId6"/>
    <sheet name="Niger" sheetId="7" r:id="rId7"/>
    <sheet name="Sénégal" sheetId="8" r:id="rId8"/>
    <sheet name="Togo" sheetId="9" r:id="rId9"/>
  </sheets>
  <externalReferences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</externalReferences>
  <definedNames>
    <definedName name="solver_adj" localSheetId="2" hidden="1">Bénin!#REF!</definedName>
    <definedName name="solver_adj" localSheetId="1" hidden="1">Burkina!#REF!</definedName>
    <definedName name="solver_adj" localSheetId="3" hidden="1">'Cote d''ivoire'!#REF!</definedName>
    <definedName name="solver_adj" localSheetId="4" hidden="1">'Guinée-Bissau'!$O$24:$O$24</definedName>
    <definedName name="solver_adj" localSheetId="5" hidden="1">Mali!#REF!</definedName>
    <definedName name="solver_adj" localSheetId="6" hidden="1">Niger!#REF!</definedName>
    <definedName name="solver_adj" localSheetId="7" hidden="1">Sénégal!#REF!</definedName>
    <definedName name="solver_adj" localSheetId="8" hidden="1">Togo!#REF!</definedName>
    <definedName name="solver_eng" localSheetId="2" hidden="1">1</definedName>
    <definedName name="solver_eng" localSheetId="1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eng" localSheetId="8" hidden="1">1</definedName>
    <definedName name="solver_neg" localSheetId="2" hidden="1">2</definedName>
    <definedName name="solver_neg" localSheetId="1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eg" localSheetId="8" hidden="1">2</definedName>
    <definedName name="solver_num" localSheetId="2" hidden="1">0</definedName>
    <definedName name="solver_num" localSheetId="1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num" localSheetId="8" hidden="1">0</definedName>
    <definedName name="solver_opt" localSheetId="2" hidden="1">Bénin!$N$27</definedName>
    <definedName name="solver_opt" localSheetId="1" hidden="1">Burkina!$N$27</definedName>
    <definedName name="solver_opt" localSheetId="3" hidden="1">'Cote d''ivoire'!$N$27</definedName>
    <definedName name="solver_opt" localSheetId="4" hidden="1">'Guinée-Bissau'!$N$27</definedName>
    <definedName name="solver_opt" localSheetId="5" hidden="1">Mali!$N$27</definedName>
    <definedName name="solver_opt" localSheetId="6" hidden="1">Niger!$N$27</definedName>
    <definedName name="solver_opt" localSheetId="7" hidden="1">Sénégal!$N$27</definedName>
    <definedName name="solver_opt" localSheetId="8" hidden="1">Togo!$N$27</definedName>
    <definedName name="solver_pre" localSheetId="2" hidden="1">0.000001</definedName>
    <definedName name="solver_pre" localSheetId="1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pre" localSheetId="8" hidden="1">0.000001</definedName>
    <definedName name="solver_typ" localSheetId="2" hidden="1">2</definedName>
    <definedName name="solver_typ" localSheetId="1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typ" localSheetId="8" hidden="1">2</definedName>
    <definedName name="solver_val" localSheetId="2" hidden="1">0</definedName>
    <definedName name="solver_val" localSheetId="1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al" localSheetId="8" hidden="1">0</definedName>
    <definedName name="solver_ver" localSheetId="2" hidden="1">3</definedName>
    <definedName name="solver_ver" localSheetId="1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solver_ver" localSheetId="8" hidden="1">3</definedName>
    <definedName name="_xlnm.Print_Area" localSheetId="2">Bénin!$A$1:$O$30</definedName>
    <definedName name="_xlnm.Print_Area" localSheetId="1">Burkina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Mali!$A$1:$O$30</definedName>
    <definedName name="_xlnm.Print_Area" localSheetId="6">Niger!$A$1:$O$30</definedName>
    <definedName name="_xlnm.Print_Area" localSheetId="7">Sénégal!$A$1:$O$30</definedName>
    <definedName name="_xlnm.Print_Area" localSheetId="8">Togo!$A$1:$O$30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  <ext xmlns:xlwcv="http://schemas.microsoft.com/office/spreadsheetml/2024/workbookCompatibilityVersion" uri="{D14903EA-33C4-47F7-8F05-3474C54BE107}">
      <xlwcv:version setVersion="2"/>
    </ext>
  </extLst>
</workbook>
</file>

<file path=xl/sharedStrings.xml><?xml version="1.0" encoding="utf-8"?>
<sst xmlns="http://schemas.openxmlformats.org/spreadsheetml/2006/main" count="165" uniqueCount="39">
  <si>
    <t>Burkina - COURBE DES TAUX 
26/06/2026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urkina</t>
  </si>
  <si>
    <t>Bénin - COURBE DES TAUX 
26/06/2026</t>
  </si>
  <si>
    <t>Bénin</t>
  </si>
  <si>
    <t>Cote d'ivoire - COURBE DES TAUX 
26/06/2026</t>
  </si>
  <si>
    <t>1 mois</t>
  </si>
  <si>
    <t>11 ans</t>
  </si>
  <si>
    <t>12 ans</t>
  </si>
  <si>
    <t>13 ans</t>
  </si>
  <si>
    <t>14 ans</t>
  </si>
  <si>
    <t>15 ans</t>
  </si>
  <si>
    <t>Cote d'ivoire</t>
  </si>
  <si>
    <t>Guinée-Bissau - COURBE DES TAUX 
26/06/2026</t>
  </si>
  <si>
    <t>Guinée-Bissau</t>
  </si>
  <si>
    <t>Mali - COURBE DES TAUX 
26/06/2026</t>
  </si>
  <si>
    <t>Mali</t>
  </si>
  <si>
    <t>Niger - COURBE DES TAUX 
26/06/2026</t>
  </si>
  <si>
    <t>Niger</t>
  </si>
  <si>
    <t>Sénégal - COURBE DES TAUX 
26/06/2026</t>
  </si>
  <si>
    <t>Sénégal</t>
  </si>
  <si>
    <t>Togo - COURBE DES TAUX 
26/06/2026</t>
  </si>
  <si>
    <t>Tog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0%"/>
  </numFmts>
  <fonts count="7">
    <font>
      <sz val="11"/>
      <color theme="1"/>
      <name val="Aptos Narrow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2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Alignment="1">
      <alignment wrapText="1"/>
    </xf>
    <xf numFmtId="0" fontId="4" fillId="0" borderId="0" xfId="0" applyFont="1" applyAlignment="1">
      <alignment horizontal="center" vertical="center"/>
    </xf>
    <xf numFmtId="0" fontId="5" fillId="0" borderId="0" xfId="0" applyFont="1"/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4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17" Type="http://schemas.openxmlformats.org/officeDocument/2006/relationships/externalLink" Target="externalLinks/externalLink8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7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6.xml"/><Relationship Id="rId23" Type="http://schemas.openxmlformats.org/officeDocument/2006/relationships/customXml" Target="../customXml/item3.xml"/><Relationship Id="rId10" Type="http://schemas.openxmlformats.org/officeDocument/2006/relationships/externalLink" Target="externalLinks/externalLink1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5.xml"/><Relationship Id="rId22" Type="http://schemas.openxmlformats.org/officeDocument/2006/relationships/customXml" Target="../customXml/item2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6/06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2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cat>
          <c:val>
            <c:numRef>
              <c:f>'[2]Calcul 01'!$M$26:$M$38</c:f>
              <c:numCache>
                <c:formatCode>General</c:formatCode>
                <c:ptCount val="13"/>
                <c:pt idx="0">
                  <c:v>0.10211406074664667</c:v>
                </c:pt>
                <c:pt idx="1">
                  <c:v>7.640690549662657E-2</c:v>
                </c:pt>
                <c:pt idx="2">
                  <c:v>6.3669858259883735E-2</c:v>
                </c:pt>
                <c:pt idx="3">
                  <c:v>5.8204226592264534E-2</c:v>
                </c:pt>
                <c:pt idx="4">
                  <c:v>6.1207947674702723E-2</c:v>
                </c:pt>
                <c:pt idx="5">
                  <c:v>6.9295075986379975E-2</c:v>
                </c:pt>
                <c:pt idx="6">
                  <c:v>7.3931570949872322E-2</c:v>
                </c:pt>
                <c:pt idx="7">
                  <c:v>7.5431621743196842E-2</c:v>
                </c:pt>
                <c:pt idx="8">
                  <c:v>7.4786122772530619E-2</c:v>
                </c:pt>
                <c:pt idx="9">
                  <c:v>7.2788337052188359E-2</c:v>
                </c:pt>
                <c:pt idx="10">
                  <c:v>6.9998659949531319E-2</c:v>
                </c:pt>
                <c:pt idx="11">
                  <c:v>6.6797854782520399E-2</c:v>
                </c:pt>
                <c:pt idx="12">
                  <c:v>6.343782450355624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DAC-4434-AEAD-D6121C4F92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2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xVal>
          <c:yVal>
            <c:numRef>
              <c:f>'[2]Calcul 01'!$L$26:$L$38</c:f>
              <c:numCache>
                <c:formatCode>General</c:formatCode>
                <c:ptCount val="13"/>
                <c:pt idx="0">
                  <c:v>9.8403471694114675E-2</c:v>
                </c:pt>
                <c:pt idx="1">
                  <c:v>8.8550329125100857E-2</c:v>
                </c:pt>
                <c:pt idx="2">
                  <c:v>5.6127102046054755E-2</c:v>
                </c:pt>
                <c:pt idx="3">
                  <c:v>5.4099871097710306E-2</c:v>
                </c:pt>
                <c:pt idx="4">
                  <c:v>6.295104104857896E-2</c:v>
                </c:pt>
                <c:pt idx="5">
                  <c:v>7.2899330519702765E-2</c:v>
                </c:pt>
                <c:pt idx="6">
                  <c:v>7.428258042449154E-2</c:v>
                </c:pt>
                <c:pt idx="7">
                  <c:v>7.5767407694792732E-2</c:v>
                </c:pt>
                <c:pt idx="8">
                  <c:v>7.568250233064644E-2</c:v>
                </c:pt>
                <c:pt idx="9">
                  <c:v>7.5631006733256401E-2</c:v>
                </c:pt>
                <c:pt idx="10">
                  <c:v>6.985674120755081E-2</c:v>
                </c:pt>
                <c:pt idx="11">
                  <c:v>6.4126372188596514E-2</c:v>
                </c:pt>
                <c:pt idx="12">
                  <c:v>5.843318195689106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DAC-4434-AEAD-D6121C4F92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6/06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3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cat>
          <c:val>
            <c:numRef>
              <c:f>'[3]Calcul 01'!$M$26:$M$38</c:f>
              <c:numCache>
                <c:formatCode>General</c:formatCode>
                <c:ptCount val="13"/>
                <c:pt idx="0">
                  <c:v>2.9404589186796622E-2</c:v>
                </c:pt>
                <c:pt idx="1">
                  <c:v>4.6555128165438685E-2</c:v>
                </c:pt>
                <c:pt idx="2">
                  <c:v>5.6315760470388304E-2</c:v>
                </c:pt>
                <c:pt idx="3">
                  <c:v>6.1762060667831666E-2</c:v>
                </c:pt>
                <c:pt idx="4">
                  <c:v>6.6893130347532997E-2</c:v>
                </c:pt>
                <c:pt idx="5">
                  <c:v>6.6000236054414921E-2</c:v>
                </c:pt>
                <c:pt idx="6">
                  <c:v>6.5405799985636379E-2</c:v>
                </c:pt>
                <c:pt idx="7">
                  <c:v>6.5743029539436698E-2</c:v>
                </c:pt>
                <c:pt idx="8">
                  <c:v>6.6833288540359859E-2</c:v>
                </c:pt>
                <c:pt idx="9">
                  <c:v>6.8417992852289417E-2</c:v>
                </c:pt>
                <c:pt idx="10">
                  <c:v>7.0283531726872947E-2</c:v>
                </c:pt>
                <c:pt idx="11">
                  <c:v>7.2275031255948877E-2</c:v>
                </c:pt>
                <c:pt idx="12">
                  <c:v>7.428730093009804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324-4B87-9B87-15614EFDA3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3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xVal>
          <c:yVal>
            <c:numRef>
              <c:f>'[3]Calcul 01'!$L$26:$L$38</c:f>
              <c:numCache>
                <c:formatCode>General</c:formatCode>
                <c:ptCount val="13"/>
                <c:pt idx="0">
                  <c:v>3.2707726824268368E-2</c:v>
                </c:pt>
                <c:pt idx="1">
                  <c:v>3.4593994668063566E-2</c:v>
                </c:pt>
                <c:pt idx="2">
                  <c:v>6.6377331174824139E-2</c:v>
                </c:pt>
                <c:pt idx="3">
                  <c:v>6.3440110597771548E-2</c:v>
                </c:pt>
                <c:pt idx="4">
                  <c:v>6.3523972008701302E-2</c:v>
                </c:pt>
                <c:pt idx="5">
                  <c:v>6.4284974341479284E-2</c:v>
                </c:pt>
                <c:pt idx="6">
                  <c:v>6.3605942179824737E-2</c:v>
                </c:pt>
                <c:pt idx="7">
                  <c:v>6.7111834745521293E-2</c:v>
                </c:pt>
                <c:pt idx="8">
                  <c:v>6.8581102596480426E-2</c:v>
                </c:pt>
                <c:pt idx="9">
                  <c:v>7.001905488783966E-2</c:v>
                </c:pt>
                <c:pt idx="10">
                  <c:v>7.0989190002455071E-2</c:v>
                </c:pt>
                <c:pt idx="11">
                  <c:v>7.1963094633971991E-2</c:v>
                </c:pt>
                <c:pt idx="12">
                  <c:v>7.297739816268911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324-4B87-9B87-15614EFDA3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6/06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4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cat>
          <c:val>
            <c:numRef>
              <c:f>'[4]Calcul 01'!$M$26:$M$44</c:f>
              <c:numCache>
                <c:formatCode>General</c:formatCode>
                <c:ptCount val="19"/>
                <c:pt idx="0">
                  <c:v>4.6058954377649161E-2</c:v>
                </c:pt>
                <c:pt idx="1">
                  <c:v>4.1910315789147737E-2</c:v>
                </c:pt>
                <c:pt idx="2">
                  <c:v>4.0910434180317194E-2</c:v>
                </c:pt>
                <c:pt idx="3">
                  <c:v>4.3035867571577721E-2</c:v>
                </c:pt>
                <c:pt idx="4">
                  <c:v>4.63725639676284E-2</c:v>
                </c:pt>
                <c:pt idx="5">
                  <c:v>5.9336942731449599E-2</c:v>
                </c:pt>
                <c:pt idx="6">
                  <c:v>6.7087221039469111E-2</c:v>
                </c:pt>
                <c:pt idx="7">
                  <c:v>7.1271363499990137E-2</c:v>
                </c:pt>
                <c:pt idx="8">
                  <c:v>7.3470389554060572E-2</c:v>
                </c:pt>
                <c:pt idx="9">
                  <c:v>7.4520169685169682E-2</c:v>
                </c:pt>
                <c:pt idx="10">
                  <c:v>7.4880395376623068E-2</c:v>
                </c:pt>
                <c:pt idx="11">
                  <c:v>7.4823106462385464E-2</c:v>
                </c:pt>
                <c:pt idx="12">
                  <c:v>7.4517090309878103E-2</c:v>
                </c:pt>
                <c:pt idx="13">
                  <c:v>7.4069566912540824E-2</c:v>
                </c:pt>
                <c:pt idx="14">
                  <c:v>7.3549154594834645E-2</c:v>
                </c:pt>
                <c:pt idx="15">
                  <c:v>7.299956890835306E-2</c:v>
                </c:pt>
                <c:pt idx="16">
                  <c:v>7.2448221405742877E-2</c:v>
                </c:pt>
                <c:pt idx="17">
                  <c:v>7.1911788600982907E-2</c:v>
                </c:pt>
                <c:pt idx="18">
                  <c:v>7.139988638722508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3D2-4D80-BB77-8E079CC645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4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xVal>
          <c:yVal>
            <c:numRef>
              <c:f>'[4]Calcul 01'!$L$26:$L$44</c:f>
              <c:numCache>
                <c:formatCode>General</c:formatCode>
                <c:ptCount val="19"/>
                <c:pt idx="0">
                  <c:v>4.2906491478250874E-2</c:v>
                </c:pt>
                <c:pt idx="1">
                  <c:v>4.5838284133230989E-2</c:v>
                </c:pt>
                <c:pt idx="2">
                  <c:v>4.7953930007352152E-2</c:v>
                </c:pt>
                <c:pt idx="3">
                  <c:v>3.7466010982712072E-2</c:v>
                </c:pt>
                <c:pt idx="4">
                  <c:v>3.6681618187358822E-2</c:v>
                </c:pt>
                <c:pt idx="5">
                  <c:v>7.1504306787400385E-2</c:v>
                </c:pt>
                <c:pt idx="6">
                  <c:v>6.6149494560396205E-2</c:v>
                </c:pt>
                <c:pt idx="7">
                  <c:v>7.0313856113508155E-2</c:v>
                </c:pt>
                <c:pt idx="8">
                  <c:v>7.2097974508776641E-2</c:v>
                </c:pt>
                <c:pt idx="9">
                  <c:v>7.3095419359967551E-2</c:v>
                </c:pt>
                <c:pt idx="10">
                  <c:v>7.3748410145036969E-2</c:v>
                </c:pt>
                <c:pt idx="11">
                  <c:v>7.4442658613852908E-2</c:v>
                </c:pt>
                <c:pt idx="12">
                  <c:v>7.4745047870997894E-2</c:v>
                </c:pt>
                <c:pt idx="13">
                  <c:v>7.5070760897252065E-2</c:v>
                </c:pt>
                <c:pt idx="14">
                  <c:v>7.4218081310189143E-2</c:v>
                </c:pt>
                <c:pt idx="15">
                  <c:v>7.3368848084423011E-2</c:v>
                </c:pt>
                <c:pt idx="16">
                  <c:v>7.2517449579666993E-2</c:v>
                </c:pt>
                <c:pt idx="17">
                  <c:v>7.1659854879508211E-2</c:v>
                </c:pt>
                <c:pt idx="18">
                  <c:v>7.079312669075221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3D2-4D80-BB77-8E079CC645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6/06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5]Calcul 01'!$H$26:$H$35</c:f>
              <c:strCache>
                <c:ptCount val="10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</c:strCache>
            </c:strRef>
          </c:cat>
          <c:val>
            <c:numRef>
              <c:f>'[5]Calcul 01'!$M$26:$M$35</c:f>
              <c:numCache>
                <c:formatCode>General</c:formatCode>
                <c:ptCount val="10"/>
                <c:pt idx="0">
                  <c:v>5.5206533063855957E-2</c:v>
                </c:pt>
                <c:pt idx="1">
                  <c:v>5.2927115381105019E-2</c:v>
                </c:pt>
                <c:pt idx="2">
                  <c:v>5.3564174318537966E-2</c:v>
                </c:pt>
                <c:pt idx="3">
                  <c:v>5.569804960949315E-2</c:v>
                </c:pt>
                <c:pt idx="4">
                  <c:v>6.7479958317328406E-2</c:v>
                </c:pt>
                <c:pt idx="5">
                  <c:v>7.6289934827107442E-2</c:v>
                </c:pt>
                <c:pt idx="6">
                  <c:v>8.0828829727463969E-2</c:v>
                </c:pt>
                <c:pt idx="7">
                  <c:v>8.2110521950870888E-2</c:v>
                </c:pt>
                <c:pt idx="8">
                  <c:v>8.1193472312897544E-2</c:v>
                </c:pt>
                <c:pt idx="9">
                  <c:v>7.889093092930506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B74-4894-95B9-86ADE44F8C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5]Calcul 01'!$H$26:$H$35</c:f>
              <c:strCache>
                <c:ptCount val="10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</c:strCache>
            </c:strRef>
          </c:xVal>
          <c:yVal>
            <c:numRef>
              <c:f>'[5]Calcul 01'!$L$26:$L$35</c:f>
              <c:numCache>
                <c:formatCode>General</c:formatCode>
                <c:ptCount val="10"/>
                <c:pt idx="0">
                  <c:v>5.3272455051091017E-2</c:v>
                </c:pt>
                <c:pt idx="1">
                  <c:v>5.9107320248080075E-2</c:v>
                </c:pt>
                <c:pt idx="2">
                  <c:v>5.2146806001752699E-2</c:v>
                </c:pt>
                <c:pt idx="3">
                  <c:v>4.9321690729290157E-2</c:v>
                </c:pt>
                <c:pt idx="4">
                  <c:v>6.6772342519739736E-2</c:v>
                </c:pt>
                <c:pt idx="5">
                  <c:v>8.4620724740676279E-2</c:v>
                </c:pt>
                <c:pt idx="6">
                  <c:v>8.4795302677861617E-2</c:v>
                </c:pt>
                <c:pt idx="7">
                  <c:v>8.5119392039195052E-2</c:v>
                </c:pt>
                <c:pt idx="8">
                  <c:v>7.7766444788851752E-2</c:v>
                </c:pt>
                <c:pt idx="9">
                  <c:v>7.043712103981469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B74-4894-95B9-86ADE44F8C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6/06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6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cat>
          <c:val>
            <c:numRef>
              <c:f>'[6]Calcul 01'!$M$26:$M$39</c:f>
              <c:numCache>
                <c:formatCode>General</c:formatCode>
                <c:ptCount val="14"/>
                <c:pt idx="0">
                  <c:v>6.3280710299810167E-2</c:v>
                </c:pt>
                <c:pt idx="1">
                  <c:v>6.0343538706513676E-2</c:v>
                </c:pt>
                <c:pt idx="2">
                  <c:v>5.8011310781274597E-2</c:v>
                </c:pt>
                <c:pt idx="3">
                  <c:v>5.7404966160254943E-2</c:v>
                </c:pt>
                <c:pt idx="4">
                  <c:v>5.7905519145925552E-2</c:v>
                </c:pt>
                <c:pt idx="5">
                  <c:v>6.4178480772267676E-2</c:v>
                </c:pt>
                <c:pt idx="6">
                  <c:v>7.0526448687021848E-2</c:v>
                </c:pt>
                <c:pt idx="7">
                  <c:v>7.4665012509225609E-2</c:v>
                </c:pt>
                <c:pt idx="8">
                  <c:v>7.6810972310290604E-2</c:v>
                </c:pt>
                <c:pt idx="9">
                  <c:v>7.7546718360533673E-2</c:v>
                </c:pt>
                <c:pt idx="10">
                  <c:v>7.7366735720208218E-2</c:v>
                </c:pt>
                <c:pt idx="11">
                  <c:v>7.6624111012498608E-2</c:v>
                </c:pt>
                <c:pt idx="12">
                  <c:v>7.5557367003011119E-2</c:v>
                </c:pt>
                <c:pt idx="13">
                  <c:v>7.432364942937018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F9C-4B9B-90D7-C754D62EC4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6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xVal>
          <c:yVal>
            <c:numRef>
              <c:f>'[6]Calcul 01'!$L$26:$L$39</c:f>
              <c:numCache>
                <c:formatCode>General</c:formatCode>
                <c:ptCount val="14"/>
                <c:pt idx="0">
                  <c:v>4.9242574198131273E-2</c:v>
                </c:pt>
                <c:pt idx="1">
                  <c:v>8.1107386717364838E-2</c:v>
                </c:pt>
                <c:pt idx="2">
                  <c:v>6.243489975854466E-2</c:v>
                </c:pt>
                <c:pt idx="3">
                  <c:v>5.2054220625642467E-2</c:v>
                </c:pt>
                <c:pt idx="4">
                  <c:v>4.7496847184028468E-2</c:v>
                </c:pt>
                <c:pt idx="5">
                  <c:v>6.3317332924368808E-2</c:v>
                </c:pt>
                <c:pt idx="6">
                  <c:v>8.0550791438406488E-2</c:v>
                </c:pt>
                <c:pt idx="7">
                  <c:v>7.6722486874865714E-2</c:v>
                </c:pt>
                <c:pt idx="8">
                  <c:v>7.2902851887467923E-2</c:v>
                </c:pt>
                <c:pt idx="9">
                  <c:v>7.418564103354619E-2</c:v>
                </c:pt>
                <c:pt idx="10">
                  <c:v>7.5810113601355811E-2</c:v>
                </c:pt>
                <c:pt idx="11">
                  <c:v>7.6079181894798786E-2</c:v>
                </c:pt>
                <c:pt idx="12">
                  <c:v>7.6326113358417436E-2</c:v>
                </c:pt>
                <c:pt idx="13">
                  <c:v>7.631289437302579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F9C-4B9B-90D7-C754D62EC4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6/06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7]Calcul 01'!$H$26:$H$36</c:f>
              <c:strCache>
                <c:ptCount val="11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</c:strCache>
            </c:strRef>
          </c:cat>
          <c:val>
            <c:numRef>
              <c:f>'[7]Calcul 01'!$M$26:$M$36</c:f>
              <c:numCache>
                <c:formatCode>General</c:formatCode>
                <c:ptCount val="11"/>
                <c:pt idx="0">
                  <c:v>5.3306272160661299E-2</c:v>
                </c:pt>
                <c:pt idx="1">
                  <c:v>0.10086622332020791</c:v>
                </c:pt>
                <c:pt idx="2">
                  <c:v>0.10684822480864672</c:v>
                </c:pt>
                <c:pt idx="3">
                  <c:v>0.10639200856297629</c:v>
                </c:pt>
                <c:pt idx="4">
                  <c:v>0.10453893002920404</c:v>
                </c:pt>
                <c:pt idx="5">
                  <c:v>9.4976353567668342E-2</c:v>
                </c:pt>
                <c:pt idx="6">
                  <c:v>8.6381256044319565E-2</c:v>
                </c:pt>
                <c:pt idx="7">
                  <c:v>7.9502997302863102E-2</c:v>
                </c:pt>
                <c:pt idx="8">
                  <c:v>7.4205620728384381E-2</c:v>
                </c:pt>
                <c:pt idx="9">
                  <c:v>7.0255575571526785E-2</c:v>
                </c:pt>
                <c:pt idx="10">
                  <c:v>6.742591258436192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575-4C6B-8377-D90F5D1E70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7]Calcul 01'!$H$26:$H$36</c:f>
              <c:strCache>
                <c:ptCount val="11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</c:strCache>
            </c:strRef>
          </c:xVal>
          <c:yVal>
            <c:numRef>
              <c:f>'[7]Calcul 01'!$L$26:$L$36</c:f>
              <c:numCache>
                <c:formatCode>General</c:formatCode>
                <c:ptCount val="11"/>
                <c:pt idx="0">
                  <c:v>5.3170631931154677E-2</c:v>
                </c:pt>
                <c:pt idx="1">
                  <c:v>0.10166608149671741</c:v>
                </c:pt>
                <c:pt idx="2">
                  <c:v>0.10691334171418321</c:v>
                </c:pt>
                <c:pt idx="3">
                  <c:v>0.10490361603824105</c:v>
                </c:pt>
                <c:pt idx="4">
                  <c:v>9.9890962228463387E-2</c:v>
                </c:pt>
                <c:pt idx="5">
                  <c:v>9.4702496433445083E-2</c:v>
                </c:pt>
                <c:pt idx="6">
                  <c:v>8.8733837645425417E-2</c:v>
                </c:pt>
                <c:pt idx="7">
                  <c:v>9.6026131489030719E-2</c:v>
                </c:pt>
                <c:pt idx="8">
                  <c:v>6.9713484164758865E-2</c:v>
                </c:pt>
                <c:pt idx="9">
                  <c:v>6.6137520006491979E-2</c:v>
                </c:pt>
                <c:pt idx="10">
                  <c:v>6.241024245646165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575-4C6B-8377-D90F5D1E70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6/06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1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cat>
          <c:val>
            <c:numRef>
              <c:f>'[1]Calcul 01'!$M$26:$M$44</c:f>
              <c:numCache>
                <c:formatCode>General</c:formatCode>
                <c:ptCount val="19"/>
                <c:pt idx="0">
                  <c:v>6.1991159984808031E-2</c:v>
                </c:pt>
                <c:pt idx="1">
                  <c:v>6.8249987620872837E-2</c:v>
                </c:pt>
                <c:pt idx="2">
                  <c:v>7.2904502404234017E-2</c:v>
                </c:pt>
                <c:pt idx="3">
                  <c:v>7.4629844804368878E-2</c:v>
                </c:pt>
                <c:pt idx="4">
                  <c:v>7.5122488979660132E-2</c:v>
                </c:pt>
                <c:pt idx="5">
                  <c:v>7.5799483752476499E-2</c:v>
                </c:pt>
                <c:pt idx="6">
                  <c:v>7.80135215772364E-2</c:v>
                </c:pt>
                <c:pt idx="7">
                  <c:v>8.0091224340810646E-2</c:v>
                </c:pt>
                <c:pt idx="8">
                  <c:v>8.1066705089886434E-2</c:v>
                </c:pt>
                <c:pt idx="9">
                  <c:v>8.0853991657584307E-2</c:v>
                </c:pt>
                <c:pt idx="10">
                  <c:v>7.9661276655565924E-2</c:v>
                </c:pt>
                <c:pt idx="11">
                  <c:v>7.7747576443226649E-2</c:v>
                </c:pt>
                <c:pt idx="12">
                  <c:v>7.5345062222608145E-2</c:v>
                </c:pt>
                <c:pt idx="13">
                  <c:v>7.2640481808624008E-2</c:v>
                </c:pt>
                <c:pt idx="14">
                  <c:v>6.977614273656621E-2</c:v>
                </c:pt>
                <c:pt idx="15">
                  <c:v>6.6856623507255464E-2</c:v>
                </c:pt>
                <c:pt idx="16">
                  <c:v>6.3956378072119027E-2</c:v>
                </c:pt>
                <c:pt idx="17">
                  <c:v>6.112661326578827E-2</c:v>
                </c:pt>
                <c:pt idx="18">
                  <c:v>5.840100346869075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576-481B-9D59-46E52AC800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1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xVal>
          <c:yVal>
            <c:numRef>
              <c:f>'[1]Calcul 01'!$L$26:$L$44</c:f>
              <c:numCache>
                <c:formatCode>General</c:formatCode>
                <c:ptCount val="19"/>
                <c:pt idx="0">
                  <c:v>6.4577363390033726E-2</c:v>
                </c:pt>
                <c:pt idx="1">
                  <c:v>6.5380557740247092E-2</c:v>
                </c:pt>
                <c:pt idx="2">
                  <c:v>6.5661021510878603E-2</c:v>
                </c:pt>
                <c:pt idx="3">
                  <c:v>8.3131902295074278E-2</c:v>
                </c:pt>
                <c:pt idx="4">
                  <c:v>7.8373625981958739E-2</c:v>
                </c:pt>
                <c:pt idx="5">
                  <c:v>6.9182585917015871E-2</c:v>
                </c:pt>
                <c:pt idx="6">
                  <c:v>8.0382263234423768E-2</c:v>
                </c:pt>
                <c:pt idx="7">
                  <c:v>7.9408412805980655E-2</c:v>
                </c:pt>
                <c:pt idx="8">
                  <c:v>7.8464588428553306E-2</c:v>
                </c:pt>
                <c:pt idx="9">
                  <c:v>7.9192926643847805E-2</c:v>
                </c:pt>
                <c:pt idx="10">
                  <c:v>7.9942335976663115E-2</c:v>
                </c:pt>
                <c:pt idx="11">
                  <c:v>7.9244219384375203E-2</c:v>
                </c:pt>
                <c:pt idx="12">
                  <c:v>7.8542878395584603E-2</c:v>
                </c:pt>
                <c:pt idx="13">
                  <c:v>7.7832564518469871E-2</c:v>
                </c:pt>
                <c:pt idx="14">
                  <c:v>7.2668386730991186E-2</c:v>
                </c:pt>
                <c:pt idx="15">
                  <c:v>6.7600303232004055E-2</c:v>
                </c:pt>
                <c:pt idx="16">
                  <c:v>6.2627145642654369E-2</c:v>
                </c:pt>
                <c:pt idx="17">
                  <c:v>5.7752085207787518E-2</c:v>
                </c:pt>
                <c:pt idx="18">
                  <c:v>5.298015591867399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576-481B-9D59-46E52AC800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6/06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8]Calcul 01'!$H$26:$H$43</c:f>
              <c:strCache>
                <c:ptCount val="18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  <c:pt idx="13">
                  <c:v>11 ans</c:v>
                </c:pt>
                <c:pt idx="14">
                  <c:v>12 ans</c:v>
                </c:pt>
                <c:pt idx="15">
                  <c:v>13 ans</c:v>
                </c:pt>
                <c:pt idx="16">
                  <c:v>14 ans</c:v>
                </c:pt>
                <c:pt idx="17">
                  <c:v>15 ans</c:v>
                </c:pt>
              </c:strCache>
            </c:strRef>
          </c:cat>
          <c:val>
            <c:numRef>
              <c:f>'[8]Calcul 01'!$M$26:$M$43</c:f>
              <c:numCache>
                <c:formatCode>General</c:formatCode>
                <c:ptCount val="18"/>
                <c:pt idx="0">
                  <c:v>5.9608440253672519E-2</c:v>
                </c:pt>
                <c:pt idx="1">
                  <c:v>5.6450316467097139E-2</c:v>
                </c:pt>
                <c:pt idx="2">
                  <c:v>5.5896523000306404E-2</c:v>
                </c:pt>
                <c:pt idx="3">
                  <c:v>5.666081661563703E-2</c:v>
                </c:pt>
                <c:pt idx="4">
                  <c:v>6.3005992235118907E-2</c:v>
                </c:pt>
                <c:pt idx="5">
                  <c:v>6.8072889104301218E-2</c:v>
                </c:pt>
                <c:pt idx="6">
                  <c:v>7.0689672386468866E-2</c:v>
                </c:pt>
                <c:pt idx="7">
                  <c:v>7.1401892314639559E-2</c:v>
                </c:pt>
                <c:pt idx="8">
                  <c:v>7.0822335676879261E-2</c:v>
                </c:pt>
                <c:pt idx="9">
                  <c:v>6.9427794096895368E-2</c:v>
                </c:pt>
                <c:pt idx="10">
                  <c:v>6.7558315970556213E-2</c:v>
                </c:pt>
                <c:pt idx="11">
                  <c:v>6.5446750470085968E-2</c:v>
                </c:pt>
                <c:pt idx="12">
                  <c:v>6.3247717239773169E-2</c:v>
                </c:pt>
                <c:pt idx="13">
                  <c:v>6.1060580218865568E-2</c:v>
                </c:pt>
                <c:pt idx="14">
                  <c:v>5.8946476496752803E-2</c:v>
                </c:pt>
                <c:pt idx="15">
                  <c:v>5.6940556776627169E-2</c:v>
                </c:pt>
                <c:pt idx="16">
                  <c:v>5.506062776124826E-2</c:v>
                </c:pt>
                <c:pt idx="17">
                  <c:v>5.331317509277769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214-4A79-A1A5-D8D53C5F23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8]Calcul 01'!$H$26:$H$43</c:f>
              <c:strCache>
                <c:ptCount val="18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  <c:pt idx="13">
                  <c:v>11 ans</c:v>
                </c:pt>
                <c:pt idx="14">
                  <c:v>12 ans</c:v>
                </c:pt>
                <c:pt idx="15">
                  <c:v>13 ans</c:v>
                </c:pt>
                <c:pt idx="16">
                  <c:v>14 ans</c:v>
                </c:pt>
                <c:pt idx="17">
                  <c:v>15 ans</c:v>
                </c:pt>
              </c:strCache>
            </c:strRef>
          </c:xVal>
          <c:yVal>
            <c:numRef>
              <c:f>'[8]Calcul 01'!$L$26:$L$43</c:f>
              <c:numCache>
                <c:formatCode>General</c:formatCode>
                <c:ptCount val="18"/>
                <c:pt idx="0">
                  <c:v>5.8631799889484526E-2</c:v>
                </c:pt>
                <c:pt idx="1">
                  <c:v>6.1831193319074051E-2</c:v>
                </c:pt>
                <c:pt idx="2">
                  <c:v>5.0716440591697998E-2</c:v>
                </c:pt>
                <c:pt idx="3">
                  <c:v>5.1695571028091747E-2</c:v>
                </c:pt>
                <c:pt idx="4">
                  <c:v>7.3483571720068808E-2</c:v>
                </c:pt>
                <c:pt idx="5">
                  <c:v>6.3913994077913205E-2</c:v>
                </c:pt>
                <c:pt idx="6">
                  <c:v>7.7810118638630854E-2</c:v>
                </c:pt>
                <c:pt idx="7">
                  <c:v>7.2646976159132848E-2</c:v>
                </c:pt>
                <c:pt idx="8">
                  <c:v>6.4028825846510928E-2</c:v>
                </c:pt>
                <c:pt idx="9">
                  <c:v>7.6308916011279537E-2</c:v>
                </c:pt>
                <c:pt idx="10">
                  <c:v>6.8925551793029838E-2</c:v>
                </c:pt>
                <c:pt idx="11">
                  <c:v>6.1708769372965877E-2</c:v>
                </c:pt>
                <c:pt idx="12">
                  <c:v>5.4642012615931712E-2</c:v>
                </c:pt>
                <c:pt idx="13">
                  <c:v>5.5614990976209144E-2</c:v>
                </c:pt>
                <c:pt idx="14">
                  <c:v>5.6551444311001342E-2</c:v>
                </c:pt>
                <c:pt idx="15">
                  <c:v>5.7465472472983281E-2</c:v>
                </c:pt>
                <c:pt idx="16">
                  <c:v>5.8367760685278824E-2</c:v>
                </c:pt>
                <c:pt idx="17">
                  <c:v>5.926680694999841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214-4A79-A1A5-D8D53C5F23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7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.xml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.xml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.xml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.xml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588CB2BB-1B7C-439F-BC1A-DB8963309485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C3E240E3-ED5A-43AE-A7BB-BD1BDBE7253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EC6C97CD-651E-4471-AC09-F0411166EC34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D12BCEC5-C9D3-4507-8EF1-F722D6FDAE1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712A847A-3DC9-4764-A3B1-C7EB7A006D79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B2833CC5-E99B-476F-9C9C-7F625D20F12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3D7D551C-4439-4DE5-BC10-7B1791E8B4E2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44031955-D5C7-4531-9243-DDD080A5636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5956F34C-86F6-4F0F-A39E-B535663E56E4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9B6F016C-7E91-41AC-980B-B4C04E66778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01A0802B-6BEB-4B98-A3A9-63FBA9C6CC79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C964C17C-6BF9-4C54-8589-AA751A0C8B9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DEC68541-C957-4975-B2B4-33665F5BFE58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919D584A-5F5E-4B05-8900-8B0903F61B2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3DA229A6-9A76-49B3-AAA8-5E424C5412F5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20E3E02D-2A6F-42E5-9319-D98468C1A52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6.juin/26/S&#233;n&#233;gal%20%2026-06-2026.xlsm" TargetMode="External"/><Relationship Id="rId1" Type="http://schemas.openxmlformats.org/officeDocument/2006/relationships/externalLinkPath" Target="https://autonmicrosoft.sharepoint.com/sites/UT_DOPTP/BD%20Emission/01.%20UT/09.%20UT%20-%20Courbe%20des%20Taux/2026/06.juin/26/S&#233;n&#233;gal%20%2026-06-2026.xlsm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6.juin/26/Burkina%20%2026-06-2026.xlsm" TargetMode="External"/><Relationship Id="rId1" Type="http://schemas.openxmlformats.org/officeDocument/2006/relationships/externalLinkPath" Target="https://autonmicrosoft.sharepoint.com/sites/UT_DOPTP/BD%20Emission/01.%20UT/09.%20UT%20-%20Courbe%20des%20Taux/2026/06.juin/26/Burkina%20%2026-06-2026.xlsm" TargetMode="External"/></Relationships>
</file>

<file path=xl/externalLinks/_rels/externalLink3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6.juin/26/B&#233;nin%20%2026-06-2026.xlsm" TargetMode="External"/><Relationship Id="rId1" Type="http://schemas.openxmlformats.org/officeDocument/2006/relationships/externalLinkPath" Target="https://autonmicrosoft.sharepoint.com/sites/UT_DOPTP/BD%20Emission/01.%20UT/09.%20UT%20-%20Courbe%20des%20Taux/2026/06.juin/26/B&#233;nin%20%2026-06-2026.xlsm" TargetMode="External"/></Relationships>
</file>

<file path=xl/externalLinks/_rels/externalLink4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6.juin/26/Cote%20d'ivoire%20%2026-06-2026.xlsm" TargetMode="External"/><Relationship Id="rId1" Type="http://schemas.openxmlformats.org/officeDocument/2006/relationships/externalLinkPath" Target="https://autonmicrosoft.sharepoint.com/sites/UT_DOPTP/BD%20Emission/01.%20UT/09.%20UT%20-%20Courbe%20des%20Taux/2026/06.juin/26/Cote%20d'ivoire%20%2026-06-2026.xlsm" TargetMode="External"/></Relationships>
</file>

<file path=xl/externalLinks/_rels/externalLink5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6.juin/26/Guin&#233;e-Bissau%20%2026-06-2026.xlsm" TargetMode="External"/><Relationship Id="rId1" Type="http://schemas.openxmlformats.org/officeDocument/2006/relationships/externalLinkPath" Target="https://autonmicrosoft.sharepoint.com/sites/UT_DOPTP/BD%20Emission/01.%20UT/09.%20UT%20-%20Courbe%20des%20Taux/2026/06.juin/26/Guin&#233;e-Bissau%20%2026-06-2026.xlsm" TargetMode="External"/></Relationships>
</file>

<file path=xl/externalLinks/_rels/externalLink6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6.juin/26/Mali%20%2026-06-2026.xlsm" TargetMode="External"/><Relationship Id="rId1" Type="http://schemas.openxmlformats.org/officeDocument/2006/relationships/externalLinkPath" Target="https://autonmicrosoft.sharepoint.com/sites/UT_DOPTP/BD%20Emission/01.%20UT/09.%20UT%20-%20Courbe%20des%20Taux/2026/06.juin/26/Mali%20%2026-06-2026.xlsm" TargetMode="External"/></Relationships>
</file>

<file path=xl/externalLinks/_rels/externalLink7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6.juin/26/Niger%20%2026-06-2026.xlsm" TargetMode="External"/><Relationship Id="rId1" Type="http://schemas.openxmlformats.org/officeDocument/2006/relationships/externalLinkPath" Target="https://autonmicrosoft.sharepoint.com/sites/UT_DOPTP/BD%20Emission/01.%20UT/09.%20UT%20-%20Courbe%20des%20Taux/2026/06.juin/26/Niger%20%2026-06-2026.xlsm" TargetMode="External"/></Relationships>
</file>

<file path=xl/externalLinks/_rels/externalLink8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6.juin/26/Togo%20%2026-06-2026.xlsm" TargetMode="External"/><Relationship Id="rId1" Type="http://schemas.openxmlformats.org/officeDocument/2006/relationships/externalLinkPath" Target="https://autonmicrosoft.sharepoint.com/sites/UT_DOPTP/BD%20Emission/01.%20UT/09.%20UT%20-%20Courbe%20des%20Taux/2026/06.juin/26/Togo%20%2026-06-2026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6.4577363390033726E-2</v>
          </cell>
          <cell r="M26">
            <v>6.1991159984808031E-2</v>
          </cell>
        </row>
        <row r="27">
          <cell r="H27" t="str">
            <v>3 mois</v>
          </cell>
          <cell r="L27">
            <v>6.5380557740247092E-2</v>
          </cell>
          <cell r="M27">
            <v>6.8249987620872837E-2</v>
          </cell>
        </row>
        <row r="28">
          <cell r="H28" t="str">
            <v>6 mois</v>
          </cell>
          <cell r="L28">
            <v>6.5661021510878603E-2</v>
          </cell>
          <cell r="M28">
            <v>7.2904502404234017E-2</v>
          </cell>
        </row>
        <row r="29">
          <cell r="H29" t="str">
            <v>9 mois</v>
          </cell>
          <cell r="L29">
            <v>8.3131902295074278E-2</v>
          </cell>
          <cell r="M29">
            <v>7.4629844804368878E-2</v>
          </cell>
        </row>
        <row r="30">
          <cell r="H30" t="str">
            <v>1 an</v>
          </cell>
          <cell r="L30">
            <v>7.8373625981958739E-2</v>
          </cell>
          <cell r="M30">
            <v>7.5122488979660132E-2</v>
          </cell>
        </row>
        <row r="31">
          <cell r="H31" t="str">
            <v>2 ans</v>
          </cell>
          <cell r="L31">
            <v>6.9182585917015871E-2</v>
          </cell>
          <cell r="M31">
            <v>7.5799483752476499E-2</v>
          </cell>
        </row>
        <row r="32">
          <cell r="H32" t="str">
            <v>3 ans</v>
          </cell>
          <cell r="L32">
            <v>8.0382263234423768E-2</v>
          </cell>
          <cell r="M32">
            <v>7.80135215772364E-2</v>
          </cell>
        </row>
        <row r="33">
          <cell r="H33" t="str">
            <v>4 ans</v>
          </cell>
          <cell r="L33">
            <v>7.9408412805980655E-2</v>
          </cell>
          <cell r="M33">
            <v>8.0091224340810646E-2</v>
          </cell>
        </row>
        <row r="34">
          <cell r="H34" t="str">
            <v>5 ans</v>
          </cell>
          <cell r="L34">
            <v>7.8464588428553306E-2</v>
          </cell>
          <cell r="M34">
            <v>8.1066705089886434E-2</v>
          </cell>
        </row>
        <row r="35">
          <cell r="H35" t="str">
            <v>6 ans</v>
          </cell>
          <cell r="L35">
            <v>7.9192926643847805E-2</v>
          </cell>
          <cell r="M35">
            <v>8.0853991657584307E-2</v>
          </cell>
        </row>
        <row r="36">
          <cell r="H36" t="str">
            <v>7 ans</v>
          </cell>
          <cell r="L36">
            <v>7.9942335976663115E-2</v>
          </cell>
          <cell r="M36">
            <v>7.9661276655565924E-2</v>
          </cell>
        </row>
        <row r="37">
          <cell r="H37" t="str">
            <v>8 ans</v>
          </cell>
          <cell r="L37">
            <v>7.9244219384375203E-2</v>
          </cell>
          <cell r="M37">
            <v>7.7747576443226649E-2</v>
          </cell>
        </row>
        <row r="38">
          <cell r="H38" t="str">
            <v>9 ans</v>
          </cell>
          <cell r="L38">
            <v>7.8542878395584603E-2</v>
          </cell>
          <cell r="M38">
            <v>7.5345062222608145E-2</v>
          </cell>
        </row>
        <row r="39">
          <cell r="H39" t="str">
            <v>10 ans</v>
          </cell>
          <cell r="L39">
            <v>7.7832564518469871E-2</v>
          </cell>
          <cell r="M39">
            <v>7.2640481808624008E-2</v>
          </cell>
        </row>
        <row r="40">
          <cell r="H40" t="str">
            <v>11 ans</v>
          </cell>
          <cell r="L40">
            <v>7.2668386730991186E-2</v>
          </cell>
          <cell r="M40">
            <v>6.977614273656621E-2</v>
          </cell>
        </row>
        <row r="41">
          <cell r="H41" t="str">
            <v>12 ans</v>
          </cell>
          <cell r="L41">
            <v>6.7600303232004055E-2</v>
          </cell>
          <cell r="M41">
            <v>6.6856623507255464E-2</v>
          </cell>
        </row>
        <row r="42">
          <cell r="H42" t="str">
            <v>13 ans</v>
          </cell>
          <cell r="L42">
            <v>6.2627145642654369E-2</v>
          </cell>
          <cell r="M42">
            <v>6.3956378072119027E-2</v>
          </cell>
        </row>
        <row r="43">
          <cell r="H43" t="str">
            <v>14 ans</v>
          </cell>
          <cell r="L43">
            <v>5.7752085207787518E-2</v>
          </cell>
          <cell r="M43">
            <v>6.112661326578827E-2</v>
          </cell>
        </row>
        <row r="44">
          <cell r="H44" t="str">
            <v>15 ans</v>
          </cell>
          <cell r="L44">
            <v>5.2980155918673999E-2</v>
          </cell>
          <cell r="M44">
            <v>5.8401003468690753E-2</v>
          </cell>
        </row>
      </sheetData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9.8403471694114675E-2</v>
          </cell>
          <cell r="M26">
            <v>0.10211406074664667</v>
          </cell>
        </row>
        <row r="27">
          <cell r="H27" t="str">
            <v>6 mois</v>
          </cell>
          <cell r="L27">
            <v>8.8550329125100857E-2</v>
          </cell>
          <cell r="M27">
            <v>7.640690549662657E-2</v>
          </cell>
        </row>
        <row r="28">
          <cell r="H28" t="str">
            <v>9 mois</v>
          </cell>
          <cell r="L28">
            <v>5.6127102046054755E-2</v>
          </cell>
          <cell r="M28">
            <v>6.3669858259883735E-2</v>
          </cell>
        </row>
        <row r="29">
          <cell r="H29" t="str">
            <v>1 an</v>
          </cell>
          <cell r="L29">
            <v>5.4099871097710306E-2</v>
          </cell>
          <cell r="M29">
            <v>5.8204226592264534E-2</v>
          </cell>
        </row>
        <row r="30">
          <cell r="H30" t="str">
            <v>2 ans</v>
          </cell>
          <cell r="L30">
            <v>6.295104104857896E-2</v>
          </cell>
          <cell r="M30">
            <v>6.1207947674702723E-2</v>
          </cell>
        </row>
        <row r="31">
          <cell r="H31" t="str">
            <v>3 ans</v>
          </cell>
          <cell r="L31">
            <v>7.2899330519702765E-2</v>
          </cell>
          <cell r="M31">
            <v>6.9295075986379975E-2</v>
          </cell>
        </row>
        <row r="32">
          <cell r="H32" t="str">
            <v>4 ans</v>
          </cell>
          <cell r="L32">
            <v>7.428258042449154E-2</v>
          </cell>
          <cell r="M32">
            <v>7.3931570949872322E-2</v>
          </cell>
        </row>
        <row r="33">
          <cell r="H33" t="str">
            <v>5 ans</v>
          </cell>
          <cell r="L33">
            <v>7.5767407694792732E-2</v>
          </cell>
          <cell r="M33">
            <v>7.5431621743196842E-2</v>
          </cell>
        </row>
        <row r="34">
          <cell r="H34" t="str">
            <v>6 ans</v>
          </cell>
          <cell r="L34">
            <v>7.568250233064644E-2</v>
          </cell>
          <cell r="M34">
            <v>7.4786122772530619E-2</v>
          </cell>
        </row>
        <row r="35">
          <cell r="H35" t="str">
            <v>7 ans</v>
          </cell>
          <cell r="L35">
            <v>7.5631006733256401E-2</v>
          </cell>
          <cell r="M35">
            <v>7.2788337052188359E-2</v>
          </cell>
        </row>
        <row r="36">
          <cell r="H36" t="str">
            <v>8 ans</v>
          </cell>
          <cell r="L36">
            <v>6.985674120755081E-2</v>
          </cell>
          <cell r="M36">
            <v>6.9998659949531319E-2</v>
          </cell>
        </row>
        <row r="37">
          <cell r="H37" t="str">
            <v>9 ans</v>
          </cell>
          <cell r="L37">
            <v>6.4126372188596514E-2</v>
          </cell>
          <cell r="M37">
            <v>6.6797854782520399E-2</v>
          </cell>
        </row>
        <row r="38">
          <cell r="H38" t="str">
            <v>10 ans</v>
          </cell>
          <cell r="L38">
            <v>5.8433181956891067E-2</v>
          </cell>
          <cell r="M38">
            <v>6.3437824503556242E-2</v>
          </cell>
        </row>
      </sheetData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3.2707726824268368E-2</v>
          </cell>
          <cell r="M26">
            <v>2.9404589186796622E-2</v>
          </cell>
        </row>
        <row r="27">
          <cell r="H27" t="str">
            <v>6 mois</v>
          </cell>
          <cell r="L27">
            <v>3.4593994668063566E-2</v>
          </cell>
          <cell r="M27">
            <v>4.6555128165438685E-2</v>
          </cell>
        </row>
        <row r="28">
          <cell r="H28" t="str">
            <v>9 mois</v>
          </cell>
          <cell r="L28">
            <v>6.6377331174824139E-2</v>
          </cell>
          <cell r="M28">
            <v>5.6315760470388304E-2</v>
          </cell>
        </row>
        <row r="29">
          <cell r="H29" t="str">
            <v>1 an</v>
          </cell>
          <cell r="L29">
            <v>6.3440110597771548E-2</v>
          </cell>
          <cell r="M29">
            <v>6.1762060667831666E-2</v>
          </cell>
        </row>
        <row r="30">
          <cell r="H30" t="str">
            <v>2 ans</v>
          </cell>
          <cell r="L30">
            <v>6.3523972008701302E-2</v>
          </cell>
          <cell r="M30">
            <v>6.6893130347532997E-2</v>
          </cell>
        </row>
        <row r="31">
          <cell r="H31" t="str">
            <v>3 ans</v>
          </cell>
          <cell r="L31">
            <v>6.4284974341479284E-2</v>
          </cell>
          <cell r="M31">
            <v>6.6000236054414921E-2</v>
          </cell>
        </row>
        <row r="32">
          <cell r="H32" t="str">
            <v>4 ans</v>
          </cell>
          <cell r="L32">
            <v>6.3605942179824737E-2</v>
          </cell>
          <cell r="M32">
            <v>6.5405799985636379E-2</v>
          </cell>
        </row>
        <row r="33">
          <cell r="H33" t="str">
            <v>5 ans</v>
          </cell>
          <cell r="L33">
            <v>6.7111834745521293E-2</v>
          </cell>
          <cell r="M33">
            <v>6.5743029539436698E-2</v>
          </cell>
        </row>
        <row r="34">
          <cell r="H34" t="str">
            <v>6 ans</v>
          </cell>
          <cell r="L34">
            <v>6.8581102596480426E-2</v>
          </cell>
          <cell r="M34">
            <v>6.6833288540359859E-2</v>
          </cell>
        </row>
        <row r="35">
          <cell r="H35" t="str">
            <v>7 ans</v>
          </cell>
          <cell r="L35">
            <v>7.001905488783966E-2</v>
          </cell>
          <cell r="M35">
            <v>6.8417992852289417E-2</v>
          </cell>
        </row>
        <row r="36">
          <cell r="H36" t="str">
            <v>8 ans</v>
          </cell>
          <cell r="L36">
            <v>7.0989190002455071E-2</v>
          </cell>
          <cell r="M36">
            <v>7.0283531726872947E-2</v>
          </cell>
        </row>
        <row r="37">
          <cell r="H37" t="str">
            <v>9 ans</v>
          </cell>
          <cell r="L37">
            <v>7.1963094633971991E-2</v>
          </cell>
          <cell r="M37">
            <v>7.2275031255948877E-2</v>
          </cell>
        </row>
        <row r="38">
          <cell r="H38" t="str">
            <v>10 ans</v>
          </cell>
          <cell r="L38">
            <v>7.2977398162689111E-2</v>
          </cell>
          <cell r="M38">
            <v>7.4287300930098041E-2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2906491478250874E-2</v>
          </cell>
          <cell r="M26">
            <v>4.6058954377649161E-2</v>
          </cell>
        </row>
        <row r="27">
          <cell r="H27" t="str">
            <v>3 mois</v>
          </cell>
          <cell r="L27">
            <v>4.5838284133230989E-2</v>
          </cell>
          <cell r="M27">
            <v>4.1910315789147737E-2</v>
          </cell>
        </row>
        <row r="28">
          <cell r="H28" t="str">
            <v>6 mois</v>
          </cell>
          <cell r="L28">
            <v>4.7953930007352152E-2</v>
          </cell>
          <cell r="M28">
            <v>4.0910434180317194E-2</v>
          </cell>
        </row>
        <row r="29">
          <cell r="H29" t="str">
            <v>9 mois</v>
          </cell>
          <cell r="L29">
            <v>3.7466010982712072E-2</v>
          </cell>
          <cell r="M29">
            <v>4.3035867571577721E-2</v>
          </cell>
        </row>
        <row r="30">
          <cell r="H30" t="str">
            <v>1 an</v>
          </cell>
          <cell r="L30">
            <v>3.6681618187358822E-2</v>
          </cell>
          <cell r="M30">
            <v>4.63725639676284E-2</v>
          </cell>
        </row>
        <row r="31">
          <cell r="H31" t="str">
            <v>2 ans</v>
          </cell>
          <cell r="L31">
            <v>7.1504306787400385E-2</v>
          </cell>
          <cell r="M31">
            <v>5.9336942731449599E-2</v>
          </cell>
        </row>
        <row r="32">
          <cell r="H32" t="str">
            <v>3 ans</v>
          </cell>
          <cell r="L32">
            <v>6.6149494560396205E-2</v>
          </cell>
          <cell r="M32">
            <v>6.7087221039469111E-2</v>
          </cell>
        </row>
        <row r="33">
          <cell r="H33" t="str">
            <v>4 ans</v>
          </cell>
          <cell r="L33">
            <v>7.0313856113508155E-2</v>
          </cell>
          <cell r="M33">
            <v>7.1271363499990137E-2</v>
          </cell>
        </row>
        <row r="34">
          <cell r="H34" t="str">
            <v>5 ans</v>
          </cell>
          <cell r="L34">
            <v>7.2097974508776641E-2</v>
          </cell>
          <cell r="M34">
            <v>7.3470389554060572E-2</v>
          </cell>
        </row>
        <row r="35">
          <cell r="H35" t="str">
            <v>6 ans</v>
          </cell>
          <cell r="L35">
            <v>7.3095419359967551E-2</v>
          </cell>
          <cell r="M35">
            <v>7.4520169685169682E-2</v>
          </cell>
        </row>
        <row r="36">
          <cell r="H36" t="str">
            <v>7 ans</v>
          </cell>
          <cell r="L36">
            <v>7.3748410145036969E-2</v>
          </cell>
          <cell r="M36">
            <v>7.4880395376623068E-2</v>
          </cell>
        </row>
        <row r="37">
          <cell r="H37" t="str">
            <v>8 ans</v>
          </cell>
          <cell r="L37">
            <v>7.4442658613852908E-2</v>
          </cell>
          <cell r="M37">
            <v>7.4823106462385464E-2</v>
          </cell>
        </row>
        <row r="38">
          <cell r="H38" t="str">
            <v>9 ans</v>
          </cell>
          <cell r="L38">
            <v>7.4745047870997894E-2</v>
          </cell>
          <cell r="M38">
            <v>7.4517090309878103E-2</v>
          </cell>
        </row>
        <row r="39">
          <cell r="H39" t="str">
            <v>10 ans</v>
          </cell>
          <cell r="L39">
            <v>7.5070760897252065E-2</v>
          </cell>
          <cell r="M39">
            <v>7.4069566912540824E-2</v>
          </cell>
        </row>
        <row r="40">
          <cell r="H40" t="str">
            <v>11 ans</v>
          </cell>
          <cell r="L40">
            <v>7.4218081310189143E-2</v>
          </cell>
          <cell r="M40">
            <v>7.3549154594834645E-2</v>
          </cell>
        </row>
        <row r="41">
          <cell r="H41" t="str">
            <v>12 ans</v>
          </cell>
          <cell r="L41">
            <v>7.3368848084423011E-2</v>
          </cell>
          <cell r="M41">
            <v>7.299956890835306E-2</v>
          </cell>
        </row>
        <row r="42">
          <cell r="H42" t="str">
            <v>13 ans</v>
          </cell>
          <cell r="L42">
            <v>7.2517449579666993E-2</v>
          </cell>
          <cell r="M42">
            <v>7.2448221405742877E-2</v>
          </cell>
        </row>
        <row r="43">
          <cell r="H43" t="str">
            <v>14 ans</v>
          </cell>
          <cell r="L43">
            <v>7.1659854879508211E-2</v>
          </cell>
          <cell r="M43">
            <v>7.1911788600982907E-2</v>
          </cell>
        </row>
        <row r="44">
          <cell r="H44" t="str">
            <v>15 ans</v>
          </cell>
          <cell r="L44">
            <v>7.0793126690752217E-2</v>
          </cell>
          <cell r="M44">
            <v>7.1399886387225081E-2</v>
          </cell>
        </row>
      </sheetData>
      <sheetData sheetId="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3272455051091017E-2</v>
          </cell>
          <cell r="M26">
            <v>5.5206533063855957E-2</v>
          </cell>
        </row>
        <row r="27">
          <cell r="H27" t="str">
            <v>6 mois</v>
          </cell>
          <cell r="L27">
            <v>5.9107320248080075E-2</v>
          </cell>
          <cell r="M27">
            <v>5.2927115381105019E-2</v>
          </cell>
        </row>
        <row r="28">
          <cell r="H28" t="str">
            <v>9 mois</v>
          </cell>
          <cell r="L28">
            <v>5.2146806001752699E-2</v>
          </cell>
          <cell r="M28">
            <v>5.3564174318537966E-2</v>
          </cell>
        </row>
        <row r="29">
          <cell r="H29" t="str">
            <v>1 an</v>
          </cell>
          <cell r="L29">
            <v>4.9321690729290157E-2</v>
          </cell>
          <cell r="M29">
            <v>5.569804960949315E-2</v>
          </cell>
        </row>
        <row r="30">
          <cell r="H30" t="str">
            <v>2 ans</v>
          </cell>
          <cell r="L30">
            <v>6.6772342519739736E-2</v>
          </cell>
          <cell r="M30">
            <v>6.7479958317328406E-2</v>
          </cell>
        </row>
        <row r="31">
          <cell r="H31" t="str">
            <v>3 ans</v>
          </cell>
          <cell r="L31">
            <v>8.4620724740676279E-2</v>
          </cell>
          <cell r="M31">
            <v>7.6289934827107442E-2</v>
          </cell>
        </row>
        <row r="32">
          <cell r="H32" t="str">
            <v>4 ans</v>
          </cell>
          <cell r="L32">
            <v>8.4795302677861617E-2</v>
          </cell>
          <cell r="M32">
            <v>8.0828829727463969E-2</v>
          </cell>
        </row>
        <row r="33">
          <cell r="H33" t="str">
            <v>5 ans</v>
          </cell>
          <cell r="L33">
            <v>8.5119392039195052E-2</v>
          </cell>
          <cell r="M33">
            <v>8.2110521950870888E-2</v>
          </cell>
        </row>
        <row r="34">
          <cell r="H34" t="str">
            <v>6 ans</v>
          </cell>
          <cell r="L34">
            <v>7.7766444788851752E-2</v>
          </cell>
          <cell r="M34">
            <v>8.1193472312897544E-2</v>
          </cell>
        </row>
        <row r="35">
          <cell r="H35" t="str">
            <v>7 ans</v>
          </cell>
          <cell r="L35">
            <v>7.0437121039814699E-2</v>
          </cell>
          <cell r="M35">
            <v>7.8890930929305061E-2</v>
          </cell>
        </row>
      </sheetData>
      <sheetData sheetId="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9242574198131273E-2</v>
          </cell>
          <cell r="M26">
            <v>6.3280710299810167E-2</v>
          </cell>
        </row>
        <row r="27">
          <cell r="H27" t="str">
            <v>3 mois</v>
          </cell>
          <cell r="L27">
            <v>8.1107386717364838E-2</v>
          </cell>
          <cell r="M27">
            <v>6.0343538706513676E-2</v>
          </cell>
        </row>
        <row r="28">
          <cell r="H28" t="str">
            <v>6 mois</v>
          </cell>
          <cell r="L28">
            <v>6.243489975854466E-2</v>
          </cell>
          <cell r="M28">
            <v>5.8011310781274597E-2</v>
          </cell>
        </row>
        <row r="29">
          <cell r="H29" t="str">
            <v>9 mois</v>
          </cell>
          <cell r="L29">
            <v>5.2054220625642467E-2</v>
          </cell>
          <cell r="M29">
            <v>5.7404966160254943E-2</v>
          </cell>
        </row>
        <row r="30">
          <cell r="H30" t="str">
            <v>1 an</v>
          </cell>
          <cell r="L30">
            <v>4.7496847184028468E-2</v>
          </cell>
          <cell r="M30">
            <v>5.7905519145925552E-2</v>
          </cell>
        </row>
        <row r="31">
          <cell r="H31" t="str">
            <v>2 ans</v>
          </cell>
          <cell r="L31">
            <v>6.3317332924368808E-2</v>
          </cell>
          <cell r="M31">
            <v>6.4178480772267676E-2</v>
          </cell>
        </row>
        <row r="32">
          <cell r="H32" t="str">
            <v>3 ans</v>
          </cell>
          <cell r="L32">
            <v>8.0550791438406488E-2</v>
          </cell>
          <cell r="M32">
            <v>7.0526448687021848E-2</v>
          </cell>
        </row>
        <row r="33">
          <cell r="H33" t="str">
            <v>4 ans</v>
          </cell>
          <cell r="L33">
            <v>7.6722486874865714E-2</v>
          </cell>
          <cell r="M33">
            <v>7.4665012509225609E-2</v>
          </cell>
        </row>
        <row r="34">
          <cell r="H34" t="str">
            <v>5 ans</v>
          </cell>
          <cell r="L34">
            <v>7.2902851887467923E-2</v>
          </cell>
          <cell r="M34">
            <v>7.6810972310290604E-2</v>
          </cell>
        </row>
        <row r="35">
          <cell r="H35" t="str">
            <v>6 ans</v>
          </cell>
          <cell r="L35">
            <v>7.418564103354619E-2</v>
          </cell>
          <cell r="M35">
            <v>7.7546718360533673E-2</v>
          </cell>
        </row>
        <row r="36">
          <cell r="H36" t="str">
            <v>7 ans</v>
          </cell>
          <cell r="L36">
            <v>7.5810113601355811E-2</v>
          </cell>
          <cell r="M36">
            <v>7.7366735720208218E-2</v>
          </cell>
        </row>
        <row r="37">
          <cell r="H37" t="str">
            <v>8 ans</v>
          </cell>
          <cell r="L37">
            <v>7.6079181894798786E-2</v>
          </cell>
          <cell r="M37">
            <v>7.6624111012498608E-2</v>
          </cell>
        </row>
        <row r="38">
          <cell r="H38" t="str">
            <v>9 ans</v>
          </cell>
          <cell r="L38">
            <v>7.6326113358417436E-2</v>
          </cell>
          <cell r="M38">
            <v>7.5557367003011119E-2</v>
          </cell>
        </row>
        <row r="39">
          <cell r="H39" t="str">
            <v>10 ans</v>
          </cell>
          <cell r="L39">
            <v>7.6312894373025797E-2</v>
          </cell>
          <cell r="M39">
            <v>7.4323649429370184E-2</v>
          </cell>
        </row>
      </sheetData>
      <sheetData sheetId="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3170631931154677E-2</v>
          </cell>
          <cell r="M26">
            <v>5.3306272160661299E-2</v>
          </cell>
        </row>
        <row r="27">
          <cell r="H27" t="str">
            <v>3 mois</v>
          </cell>
          <cell r="L27">
            <v>0.10166608149671741</v>
          </cell>
          <cell r="M27">
            <v>0.10086622332020791</v>
          </cell>
        </row>
        <row r="28">
          <cell r="H28" t="str">
            <v>6 mois</v>
          </cell>
          <cell r="L28">
            <v>0.10691334171418321</v>
          </cell>
          <cell r="M28">
            <v>0.10684822480864672</v>
          </cell>
        </row>
        <row r="29">
          <cell r="H29" t="str">
            <v>9 mois</v>
          </cell>
          <cell r="L29">
            <v>0.10490361603824105</v>
          </cell>
          <cell r="M29">
            <v>0.10639200856297629</v>
          </cell>
        </row>
        <row r="30">
          <cell r="H30" t="str">
            <v>1 an</v>
          </cell>
          <cell r="L30">
            <v>9.9890962228463387E-2</v>
          </cell>
          <cell r="M30">
            <v>0.10453893002920404</v>
          </cell>
        </row>
        <row r="31">
          <cell r="H31" t="str">
            <v>2 ans</v>
          </cell>
          <cell r="L31">
            <v>9.4702496433445083E-2</v>
          </cell>
          <cell r="M31">
            <v>9.4976353567668342E-2</v>
          </cell>
        </row>
        <row r="32">
          <cell r="H32" t="str">
            <v>3 ans</v>
          </cell>
          <cell r="L32">
            <v>8.8733837645425417E-2</v>
          </cell>
          <cell r="M32">
            <v>8.6381256044319565E-2</v>
          </cell>
        </row>
        <row r="33">
          <cell r="H33" t="str">
            <v>4 ans</v>
          </cell>
          <cell r="L33">
            <v>9.6026131489030719E-2</v>
          </cell>
          <cell r="M33">
            <v>7.9502997302863102E-2</v>
          </cell>
        </row>
        <row r="34">
          <cell r="H34" t="str">
            <v>5 ans</v>
          </cell>
          <cell r="L34">
            <v>6.9713484164758865E-2</v>
          </cell>
          <cell r="M34">
            <v>7.4205620728384381E-2</v>
          </cell>
        </row>
        <row r="35">
          <cell r="H35" t="str">
            <v>6 ans</v>
          </cell>
          <cell r="L35">
            <v>6.6137520006491979E-2</v>
          </cell>
          <cell r="M35">
            <v>7.0255575571526785E-2</v>
          </cell>
        </row>
        <row r="36">
          <cell r="H36" t="str">
            <v>7 ans</v>
          </cell>
          <cell r="L36">
            <v>6.2410242456461651E-2</v>
          </cell>
          <cell r="M36">
            <v>6.7425912584361924E-2</v>
          </cell>
        </row>
      </sheetData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8631799889484526E-2</v>
          </cell>
          <cell r="M26">
            <v>5.9608440253672519E-2</v>
          </cell>
        </row>
        <row r="27">
          <cell r="H27" t="str">
            <v>6 mois</v>
          </cell>
          <cell r="L27">
            <v>6.1831193319074051E-2</v>
          </cell>
          <cell r="M27">
            <v>5.6450316467097139E-2</v>
          </cell>
        </row>
        <row r="28">
          <cell r="H28" t="str">
            <v>9 mois</v>
          </cell>
          <cell r="L28">
            <v>5.0716440591697998E-2</v>
          </cell>
          <cell r="M28">
            <v>5.5896523000306404E-2</v>
          </cell>
        </row>
        <row r="29">
          <cell r="H29" t="str">
            <v>1 an</v>
          </cell>
          <cell r="L29">
            <v>5.1695571028091747E-2</v>
          </cell>
          <cell r="M29">
            <v>5.666081661563703E-2</v>
          </cell>
        </row>
        <row r="30">
          <cell r="H30" t="str">
            <v>2 ans</v>
          </cell>
          <cell r="L30">
            <v>7.3483571720068808E-2</v>
          </cell>
          <cell r="M30">
            <v>6.3005992235118907E-2</v>
          </cell>
        </row>
        <row r="31">
          <cell r="H31" t="str">
            <v>3 ans</v>
          </cell>
          <cell r="L31">
            <v>6.3913994077913205E-2</v>
          </cell>
          <cell r="M31">
            <v>6.8072889104301218E-2</v>
          </cell>
        </row>
        <row r="32">
          <cell r="H32" t="str">
            <v>4 ans</v>
          </cell>
          <cell r="L32">
            <v>7.7810118638630854E-2</v>
          </cell>
          <cell r="M32">
            <v>7.0689672386468866E-2</v>
          </cell>
        </row>
        <row r="33">
          <cell r="H33" t="str">
            <v>5 ans</v>
          </cell>
          <cell r="L33">
            <v>7.2646976159132848E-2</v>
          </cell>
          <cell r="M33">
            <v>7.1401892314639559E-2</v>
          </cell>
        </row>
        <row r="34">
          <cell r="H34" t="str">
            <v>6 ans</v>
          </cell>
          <cell r="L34">
            <v>6.4028825846510928E-2</v>
          </cell>
          <cell r="M34">
            <v>7.0822335676879261E-2</v>
          </cell>
        </row>
        <row r="35">
          <cell r="H35" t="str">
            <v>7 ans</v>
          </cell>
          <cell r="L35">
            <v>7.6308916011279537E-2</v>
          </cell>
          <cell r="M35">
            <v>6.9427794096895368E-2</v>
          </cell>
        </row>
        <row r="36">
          <cell r="H36" t="str">
            <v>8 ans</v>
          </cell>
          <cell r="L36">
            <v>6.8925551793029838E-2</v>
          </cell>
          <cell r="M36">
            <v>6.7558315970556213E-2</v>
          </cell>
        </row>
        <row r="37">
          <cell r="H37" t="str">
            <v>9 ans</v>
          </cell>
          <cell r="L37">
            <v>6.1708769372965877E-2</v>
          </cell>
          <cell r="M37">
            <v>6.5446750470085968E-2</v>
          </cell>
        </row>
        <row r="38">
          <cell r="H38" t="str">
            <v>10 ans</v>
          </cell>
          <cell r="L38">
            <v>5.4642012615931712E-2</v>
          </cell>
          <cell r="M38">
            <v>6.3247717239773169E-2</v>
          </cell>
        </row>
        <row r="39">
          <cell r="H39" t="str">
            <v>11 ans</v>
          </cell>
          <cell r="L39">
            <v>5.5614990976209144E-2</v>
          </cell>
          <cell r="M39">
            <v>6.1060580218865568E-2</v>
          </cell>
        </row>
        <row r="40">
          <cell r="H40" t="str">
            <v>12 ans</v>
          </cell>
          <cell r="L40">
            <v>5.6551444311001342E-2</v>
          </cell>
          <cell r="M40">
            <v>5.8946476496752803E-2</v>
          </cell>
        </row>
        <row r="41">
          <cell r="H41" t="str">
            <v>13 ans</v>
          </cell>
          <cell r="L41">
            <v>5.7465472472983281E-2</v>
          </cell>
          <cell r="M41">
            <v>5.6940556776627169E-2</v>
          </cell>
        </row>
        <row r="42">
          <cell r="H42" t="str">
            <v>14 ans</v>
          </cell>
          <cell r="L42">
            <v>5.8367760685278824E-2</v>
          </cell>
          <cell r="M42">
            <v>5.506062776124826E-2</v>
          </cell>
        </row>
        <row r="43">
          <cell r="H43" t="str">
            <v>15 ans</v>
          </cell>
          <cell r="L43">
            <v>5.9266806949998418E-2</v>
          </cell>
          <cell r="M43">
            <v>5.3313175092777693E-2</v>
          </cell>
        </row>
      </sheetData>
      <sheetData sheetId="2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A4FA77-BE05-4AF4-96ED-AA6E86854629}">
  <dimension ref="A1"/>
  <sheetViews>
    <sheetView workbookViewId="0"/>
  </sheetViews>
  <sheetFormatPr baseColWidth="10" defaultColWidth="11.453125" defaultRowHeight="14.5"/>
  <sheetData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AFB516-ADF4-488D-BDB2-014A336D865A}">
  <sheetPr codeName="Feuil12">
    <pageSetUpPr fitToPage="1"/>
  </sheetPr>
  <dimension ref="A1:U1005"/>
  <sheetViews>
    <sheetView showGridLines="0" view="pageBreakPreview" zoomScaleNormal="100" zoomScaleSheetLayoutView="100" workbookViewId="0">
      <selection activeCell="M36" sqref="M35:N36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  <col min="15" max="15" width="14.26953125" customWidth="1"/>
  </cols>
  <sheetData>
    <row r="1" spans="1:21" ht="15" customHeight="1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9.8403471694114675E-2</v>
      </c>
      <c r="N14" s="13">
        <v>0.10211406074664667</v>
      </c>
      <c r="O14" s="2"/>
      <c r="P14" s="2"/>
      <c r="Q14" s="2"/>
      <c r="R14" s="2"/>
      <c r="S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8.8550329125100857E-2</v>
      </c>
      <c r="N15" s="13">
        <v>7.640690549662657E-2</v>
      </c>
      <c r="O15" s="2"/>
      <c r="P15" s="2"/>
      <c r="Q15" s="2"/>
      <c r="R15" s="2"/>
      <c r="S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5.6127102046054755E-2</v>
      </c>
      <c r="N16" s="13">
        <v>6.3669858259883735E-2</v>
      </c>
      <c r="O16" s="2"/>
      <c r="P16" s="2"/>
      <c r="Q16" s="2"/>
      <c r="R16" s="2"/>
      <c r="S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5.4099871097710306E-2</v>
      </c>
      <c r="N17" s="13">
        <v>5.8204226592264534E-2</v>
      </c>
      <c r="O17" s="2"/>
      <c r="P17" s="2"/>
      <c r="Q17" s="2"/>
      <c r="R17" s="2"/>
      <c r="S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6.295104104857896E-2</v>
      </c>
      <c r="N18" s="13">
        <v>6.1207947674702723E-2</v>
      </c>
      <c r="O18" s="2"/>
      <c r="P18" s="2"/>
      <c r="Q18" s="2"/>
      <c r="R18" s="2"/>
      <c r="S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7.2899330519702765E-2</v>
      </c>
      <c r="N19" s="13">
        <v>6.9295075986379975E-2</v>
      </c>
      <c r="O19" s="2"/>
      <c r="P19" s="2"/>
      <c r="Q19" s="2"/>
      <c r="R19" s="2"/>
      <c r="S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7.428258042449154E-2</v>
      </c>
      <c r="N20" s="13">
        <v>7.3931570949872322E-2</v>
      </c>
      <c r="O20" s="2"/>
      <c r="P20" s="2"/>
      <c r="Q20" s="2"/>
      <c r="R20" s="2"/>
      <c r="S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7.5767407694792732E-2</v>
      </c>
      <c r="N21" s="13">
        <v>7.5431621743196842E-2</v>
      </c>
      <c r="O21" s="2"/>
      <c r="P21" s="2"/>
      <c r="Q21" s="2"/>
      <c r="R21" s="2"/>
      <c r="S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7.568250233064644E-2</v>
      </c>
      <c r="N22" s="13">
        <v>7.4786122772530619E-2</v>
      </c>
      <c r="O22" s="2"/>
      <c r="P22" s="2"/>
      <c r="Q22" s="2"/>
      <c r="R22" s="2"/>
      <c r="S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7.5631006733256401E-2</v>
      </c>
      <c r="N23" s="13">
        <v>7.2788337052188359E-2</v>
      </c>
      <c r="O23" s="2"/>
      <c r="P23" s="2"/>
      <c r="Q23" s="2"/>
      <c r="R23" s="2"/>
      <c r="S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6.985674120755081E-2</v>
      </c>
      <c r="N24" s="13">
        <v>6.9998659949531319E-2</v>
      </c>
      <c r="O24" s="2"/>
      <c r="P24" s="2"/>
      <c r="Q24" s="2"/>
      <c r="R24" s="2"/>
      <c r="S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6.4126372188596514E-2</v>
      </c>
      <c r="N25" s="13">
        <v>6.6797854782520399E-2</v>
      </c>
      <c r="O25" s="2"/>
      <c r="P25" s="2"/>
      <c r="Q25" s="2"/>
      <c r="R25" s="2"/>
      <c r="S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5.8433181956891067E-2</v>
      </c>
      <c r="N26" s="13">
        <v>6.3437824503556242E-2</v>
      </c>
      <c r="O26" s="2"/>
      <c r="P26" s="2"/>
      <c r="Q26" s="2"/>
      <c r="R26" s="2"/>
      <c r="S26" s="2"/>
    </row>
    <row r="27" spans="1:21" ht="14.15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199</v>
      </c>
    </row>
    <row r="1001" spans="1:1">
      <c r="A1001" t="s">
        <v>17</v>
      </c>
    </row>
    <row r="1005" spans="1:1">
      <c r="A1005" t="s">
        <v>18</v>
      </c>
    </row>
  </sheetData>
  <mergeCells count="2">
    <mergeCell ref="G1:O6"/>
    <mergeCell ref="I8:L9"/>
  </mergeCells>
  <pageMargins left="0.25" right="0.25" top="0.75" bottom="0.75" header="0.3" footer="0.3"/>
  <pageSetup paperSize="9" scale="77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D92E3D-CA0E-424A-B795-7D6F103348F5}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O13" sqref="O13:P26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3.2707726824268368E-2</v>
      </c>
      <c r="N14" s="13">
        <v>2.9404589186796622E-2</v>
      </c>
      <c r="O14" s="2"/>
      <c r="P14" s="2"/>
      <c r="Q14" s="2"/>
      <c r="R14" s="2"/>
      <c r="S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3.4593994668063566E-2</v>
      </c>
      <c r="N15" s="13">
        <v>4.6555128165438685E-2</v>
      </c>
      <c r="O15" s="2"/>
      <c r="P15" s="2"/>
      <c r="Q15" s="2"/>
      <c r="R15" s="2"/>
      <c r="S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6.6377331174824139E-2</v>
      </c>
      <c r="N16" s="13">
        <v>5.6315760470388304E-2</v>
      </c>
      <c r="O16" s="2"/>
      <c r="P16" s="2"/>
      <c r="Q16" s="2"/>
      <c r="R16" s="2"/>
      <c r="S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6.3440110597771548E-2</v>
      </c>
      <c r="N17" s="13">
        <v>6.1762060667831666E-2</v>
      </c>
      <c r="O17" s="2"/>
      <c r="P17" s="2"/>
      <c r="Q17" s="2"/>
      <c r="R17" s="2"/>
      <c r="S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6.3523972008701302E-2</v>
      </c>
      <c r="N18" s="13">
        <v>6.6893130347532997E-2</v>
      </c>
      <c r="O18" s="2"/>
      <c r="P18" s="2"/>
      <c r="Q18" s="2"/>
      <c r="R18" s="2"/>
      <c r="S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6.4284974341479284E-2</v>
      </c>
      <c r="N19" s="13">
        <v>6.6000236054414921E-2</v>
      </c>
      <c r="O19" s="2"/>
      <c r="P19" s="2"/>
      <c r="Q19" s="2"/>
      <c r="R19" s="2"/>
      <c r="S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6.3605942179824737E-2</v>
      </c>
      <c r="N20" s="13">
        <v>6.5405799985636379E-2</v>
      </c>
      <c r="O20" s="2"/>
      <c r="P20" s="2"/>
      <c r="Q20" s="2"/>
      <c r="R20" s="2"/>
      <c r="S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6.7111834745521293E-2</v>
      </c>
      <c r="N21" s="13">
        <v>6.5743029539436698E-2</v>
      </c>
      <c r="O21" s="2"/>
      <c r="P21" s="2"/>
      <c r="Q21" s="2"/>
      <c r="R21" s="2"/>
      <c r="S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6.8581102596480426E-2</v>
      </c>
      <c r="N22" s="13">
        <v>6.6833288540359859E-2</v>
      </c>
      <c r="O22" s="2"/>
      <c r="P22" s="2"/>
      <c r="Q22" s="2"/>
      <c r="R22" s="2"/>
      <c r="S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7.001905488783966E-2</v>
      </c>
      <c r="N23" s="13">
        <v>6.8417992852289417E-2</v>
      </c>
      <c r="O23" s="2"/>
      <c r="P23" s="2"/>
      <c r="Q23" s="2"/>
      <c r="R23" s="2"/>
      <c r="S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7.0989190002455071E-2</v>
      </c>
      <c r="N24" s="13">
        <v>7.0283531726872947E-2</v>
      </c>
      <c r="O24" s="2"/>
      <c r="P24" s="2"/>
      <c r="Q24" s="2"/>
      <c r="R24" s="2"/>
      <c r="S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7.1963094633971991E-2</v>
      </c>
      <c r="N25" s="13">
        <v>7.2275031255948877E-2</v>
      </c>
      <c r="O25" s="2"/>
      <c r="P25" s="2"/>
      <c r="Q25" s="2"/>
      <c r="R25" s="2"/>
      <c r="S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7.2977398162689111E-2</v>
      </c>
      <c r="N26" s="13">
        <v>7.4287300930098041E-2</v>
      </c>
      <c r="O26" s="2"/>
      <c r="P26" s="2"/>
      <c r="Q26" s="2"/>
      <c r="R26" s="2"/>
      <c r="S26" s="2"/>
    </row>
    <row r="27" spans="1:21" ht="14.15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199</v>
      </c>
    </row>
    <row r="1001" spans="1:1">
      <c r="A1001" t="s">
        <v>17</v>
      </c>
    </row>
    <row r="1005" spans="1:1">
      <c r="A1005" t="s">
        <v>20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A23D2A-CFB0-46D5-8F76-A98A356D6592}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O13" sqref="O13:P32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4.2906491478250874E-2</v>
      </c>
      <c r="N14" s="13">
        <v>4.6058954377649161E-2</v>
      </c>
      <c r="O14" s="2"/>
      <c r="P14" s="2"/>
      <c r="Q14" s="2"/>
      <c r="R14" s="2"/>
      <c r="S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4.5838284133230989E-2</v>
      </c>
      <c r="N15" s="13">
        <v>4.1910315789147737E-2</v>
      </c>
      <c r="O15" s="2"/>
      <c r="P15" s="2"/>
      <c r="Q15" s="2"/>
      <c r="R15" s="2"/>
      <c r="S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4.7953930007352152E-2</v>
      </c>
      <c r="N16" s="13">
        <v>4.0910434180317194E-2</v>
      </c>
      <c r="O16" s="2"/>
      <c r="P16" s="2"/>
      <c r="Q16" s="2"/>
      <c r="R16" s="2"/>
      <c r="S16" s="2"/>
    </row>
    <row r="17" spans="1:19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3.7466010982712072E-2</v>
      </c>
      <c r="N17" s="13">
        <v>4.3035867571577721E-2</v>
      </c>
      <c r="O17" s="2"/>
      <c r="P17" s="2"/>
      <c r="Q17" s="2"/>
      <c r="R17" s="2"/>
      <c r="S17" s="2"/>
    </row>
    <row r="18" spans="1:19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3.6681618187358822E-2</v>
      </c>
      <c r="N18" s="13">
        <v>4.63725639676284E-2</v>
      </c>
      <c r="O18" s="2"/>
      <c r="P18" s="2"/>
      <c r="Q18" s="2"/>
      <c r="R18" s="2"/>
      <c r="S18" s="2"/>
    </row>
    <row r="19" spans="1:19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7.1504306787400385E-2</v>
      </c>
      <c r="N19" s="13">
        <v>5.9336942731449599E-2</v>
      </c>
      <c r="O19" s="2"/>
      <c r="P19" s="2"/>
      <c r="Q19" s="2"/>
      <c r="R19" s="2"/>
      <c r="S19" s="2"/>
    </row>
    <row r="20" spans="1:19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6.6149494560396205E-2</v>
      </c>
      <c r="N20" s="13">
        <v>6.7087221039469111E-2</v>
      </c>
      <c r="O20" s="2"/>
      <c r="P20" s="2"/>
      <c r="Q20" s="2"/>
      <c r="R20" s="2"/>
      <c r="S20" s="2"/>
    </row>
    <row r="21" spans="1:19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7.0313856113508155E-2</v>
      </c>
      <c r="N21" s="13">
        <v>7.1271363499990137E-2</v>
      </c>
      <c r="O21" s="2"/>
      <c r="P21" s="2"/>
      <c r="Q21" s="2"/>
      <c r="R21" s="2"/>
      <c r="S21" s="2"/>
    </row>
    <row r="22" spans="1:19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2097974508776641E-2</v>
      </c>
      <c r="N22" s="13">
        <v>7.3470389554060572E-2</v>
      </c>
      <c r="O22" s="2"/>
      <c r="P22" s="2"/>
      <c r="Q22" s="2"/>
      <c r="R22" s="2"/>
      <c r="S22" s="2"/>
    </row>
    <row r="23" spans="1:19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3095419359967551E-2</v>
      </c>
      <c r="N23" s="13">
        <v>7.4520169685169682E-2</v>
      </c>
      <c r="O23" s="2"/>
      <c r="P23" s="2"/>
      <c r="Q23" s="2"/>
      <c r="R23" s="2"/>
      <c r="S23" s="2"/>
    </row>
    <row r="24" spans="1:19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7.3748410145036969E-2</v>
      </c>
      <c r="N24" s="13">
        <v>7.4880395376623068E-2</v>
      </c>
      <c r="O24" s="2"/>
      <c r="P24" s="2"/>
      <c r="Q24" s="2"/>
      <c r="R24" s="2"/>
      <c r="S24" s="2"/>
    </row>
    <row r="25" spans="1:19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7.4442658613852908E-2</v>
      </c>
      <c r="N25" s="13">
        <v>7.4823106462385464E-2</v>
      </c>
      <c r="O25" s="2"/>
      <c r="P25" s="2"/>
      <c r="Q25" s="2"/>
      <c r="R25" s="2"/>
      <c r="S25" s="2"/>
    </row>
    <row r="26" spans="1:19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7.4745047870997894E-2</v>
      </c>
      <c r="N26" s="13">
        <v>7.4517090309878103E-2</v>
      </c>
      <c r="O26" s="2"/>
      <c r="P26" s="2"/>
      <c r="Q26" s="2"/>
      <c r="R26" s="2"/>
      <c r="S26" s="2"/>
    </row>
    <row r="27" spans="1:19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7.5070760897252065E-2</v>
      </c>
      <c r="N27" s="13">
        <v>7.4069566912540824E-2</v>
      </c>
      <c r="O27" s="2"/>
      <c r="P27" s="2"/>
      <c r="Q27" s="2"/>
      <c r="R27" s="2"/>
      <c r="S27" s="2"/>
    </row>
    <row r="28" spans="1:19" ht="14.15" customHeight="1" thickBot="1">
      <c r="A28" s="14"/>
      <c r="E28" s="2"/>
      <c r="F28" s="2"/>
      <c r="G28" s="2"/>
      <c r="H28" s="2"/>
      <c r="I28" s="2"/>
      <c r="J28" s="2"/>
      <c r="K28" s="2"/>
      <c r="L28" s="11" t="s">
        <v>23</v>
      </c>
      <c r="M28" s="13">
        <v>7.4218081310189143E-2</v>
      </c>
      <c r="N28" s="13">
        <v>7.3549154594834645E-2</v>
      </c>
      <c r="O28" s="2"/>
      <c r="P28" s="2"/>
      <c r="Q28" s="2"/>
      <c r="R28" s="2"/>
      <c r="S28" s="2"/>
    </row>
    <row r="29" spans="1:19" ht="14.15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24</v>
      </c>
      <c r="M29" s="13">
        <v>7.3368848084423011E-2</v>
      </c>
      <c r="N29" s="13">
        <v>7.299956890835306E-2</v>
      </c>
      <c r="O29" s="2"/>
      <c r="P29" s="2"/>
      <c r="Q29" s="2"/>
      <c r="R29" s="2"/>
      <c r="S29" s="2"/>
    </row>
    <row r="30" spans="1:19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25</v>
      </c>
      <c r="M30" s="13">
        <v>7.2517449579666993E-2</v>
      </c>
      <c r="N30" s="13">
        <v>7.2448221405742877E-2</v>
      </c>
      <c r="O30" s="2"/>
      <c r="P30" s="2"/>
      <c r="Q30" s="2"/>
      <c r="R30" s="2"/>
      <c r="S30" s="2"/>
    </row>
    <row r="31" spans="1:19" ht="15.5" thickTop="1" thickBo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26</v>
      </c>
      <c r="M31" s="13">
        <v>7.1659854879508211E-2</v>
      </c>
      <c r="N31" s="13">
        <v>7.1911788600982907E-2</v>
      </c>
      <c r="O31" s="2"/>
      <c r="P31" s="2"/>
      <c r="Q31" s="2"/>
      <c r="R31" s="2"/>
      <c r="S31" s="2"/>
    </row>
    <row r="32" spans="1:19" ht="15" thickBot="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27</v>
      </c>
      <c r="M32" s="13">
        <v>7.0793126690752217E-2</v>
      </c>
      <c r="N32" s="13">
        <v>7.1399886387225081E-2</v>
      </c>
      <c r="O32" s="2"/>
      <c r="P32" s="2"/>
      <c r="Q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199</v>
      </c>
    </row>
    <row r="1001" spans="1:1">
      <c r="A1001" t="s">
        <v>17</v>
      </c>
    </row>
    <row r="1005" spans="1:1">
      <c r="A1005" t="s">
        <v>28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D576B5-0F68-4092-8F07-62F6AB909922}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O13" sqref="O13:P23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2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5.3272455051091017E-2</v>
      </c>
      <c r="N14" s="13">
        <v>5.5206533063855957E-2</v>
      </c>
      <c r="O14" s="2"/>
      <c r="P14" s="2"/>
      <c r="Q14" s="2"/>
      <c r="R14" s="2"/>
      <c r="S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5.9107320248080075E-2</v>
      </c>
      <c r="N15" s="13">
        <v>5.2927115381105019E-2</v>
      </c>
      <c r="O15" s="2"/>
      <c r="P15" s="2"/>
      <c r="Q15" s="2"/>
      <c r="R15" s="2"/>
      <c r="S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5.2146806001752699E-2</v>
      </c>
      <c r="N16" s="13">
        <v>5.3564174318537966E-2</v>
      </c>
      <c r="O16" s="2"/>
      <c r="P16" s="2"/>
      <c r="Q16" s="2"/>
      <c r="R16" s="2"/>
      <c r="S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4.9321690729290157E-2</v>
      </c>
      <c r="N17" s="13">
        <v>5.569804960949315E-2</v>
      </c>
      <c r="O17" s="2"/>
      <c r="P17" s="2"/>
      <c r="Q17" s="2"/>
      <c r="R17" s="2"/>
      <c r="S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6.6772342519739736E-2</v>
      </c>
      <c r="N18" s="13">
        <v>6.7479958317328406E-2</v>
      </c>
      <c r="O18" s="2"/>
      <c r="P18" s="2"/>
      <c r="Q18" s="2"/>
      <c r="R18" s="2"/>
      <c r="S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8.4620724740676279E-2</v>
      </c>
      <c r="N19" s="13">
        <v>7.6289934827107442E-2</v>
      </c>
      <c r="O19" s="2"/>
      <c r="P19" s="2"/>
      <c r="Q19" s="2"/>
      <c r="R19" s="2"/>
      <c r="S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8.4795302677861617E-2</v>
      </c>
      <c r="N20" s="13">
        <v>8.0828829727463969E-2</v>
      </c>
      <c r="O20" s="2"/>
      <c r="P20" s="2"/>
      <c r="Q20" s="2"/>
      <c r="R20" s="2"/>
      <c r="S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8.5119392039195052E-2</v>
      </c>
      <c r="N21" s="13">
        <v>8.2110521950870888E-2</v>
      </c>
      <c r="O21" s="2"/>
      <c r="P21" s="2"/>
      <c r="Q21" s="2"/>
      <c r="R21" s="2"/>
      <c r="S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7.7766444788851752E-2</v>
      </c>
      <c r="N22" s="13">
        <v>8.1193472312897544E-2</v>
      </c>
      <c r="O22" s="2"/>
      <c r="P22" s="2"/>
      <c r="Q22" s="2"/>
      <c r="R22" s="2"/>
      <c r="S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7.0437121039814699E-2</v>
      </c>
      <c r="N23" s="13">
        <v>7.8890930929305061E-2</v>
      </c>
      <c r="O23" s="2"/>
      <c r="P23" s="2"/>
      <c r="Q23" s="2"/>
      <c r="R23" s="2"/>
      <c r="S23" s="2"/>
    </row>
    <row r="24" spans="1:21" ht="14.15" customHeight="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ht="14.15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5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5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199</v>
      </c>
    </row>
    <row r="1001" spans="1:1">
      <c r="A1001" t="s">
        <v>17</v>
      </c>
    </row>
    <row r="1005" spans="1:1">
      <c r="A1005" t="s">
        <v>30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F444E5-1694-4E52-A1A6-CBC9770859D7}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O13" sqref="O13:P27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3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4.9242574198131273E-2</v>
      </c>
      <c r="N14" s="13">
        <v>6.3280710299810167E-2</v>
      </c>
      <c r="O14" s="2"/>
      <c r="P14" s="2"/>
      <c r="Q14" s="2"/>
      <c r="R14" s="2"/>
      <c r="S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8.1107386717364838E-2</v>
      </c>
      <c r="N15" s="13">
        <v>6.0343538706513676E-2</v>
      </c>
      <c r="O15" s="2"/>
      <c r="P15" s="2"/>
      <c r="Q15" s="2"/>
      <c r="R15" s="2"/>
      <c r="S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6.243489975854466E-2</v>
      </c>
      <c r="N16" s="13">
        <v>5.8011310781274597E-2</v>
      </c>
      <c r="O16" s="2"/>
      <c r="P16" s="2"/>
      <c r="Q16" s="2"/>
      <c r="R16" s="2"/>
      <c r="S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5.2054220625642467E-2</v>
      </c>
      <c r="N17" s="13">
        <v>5.7404966160254943E-2</v>
      </c>
      <c r="O17" s="2"/>
      <c r="P17" s="2"/>
      <c r="Q17" s="2"/>
      <c r="R17" s="2"/>
      <c r="S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4.7496847184028468E-2</v>
      </c>
      <c r="N18" s="13">
        <v>5.7905519145925552E-2</v>
      </c>
      <c r="O18" s="2"/>
      <c r="P18" s="2"/>
      <c r="Q18" s="2"/>
      <c r="R18" s="2"/>
      <c r="S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6.3317332924368808E-2</v>
      </c>
      <c r="N19" s="13">
        <v>6.4178480772267676E-2</v>
      </c>
      <c r="O19" s="2"/>
      <c r="P19" s="2"/>
      <c r="Q19" s="2"/>
      <c r="R19" s="2"/>
      <c r="S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8.0550791438406488E-2</v>
      </c>
      <c r="N20" s="13">
        <v>7.0526448687021848E-2</v>
      </c>
      <c r="O20" s="2"/>
      <c r="P20" s="2"/>
      <c r="Q20" s="2"/>
      <c r="R20" s="2"/>
      <c r="S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7.6722486874865714E-2</v>
      </c>
      <c r="N21" s="13">
        <v>7.4665012509225609E-2</v>
      </c>
      <c r="O21" s="2"/>
      <c r="P21" s="2"/>
      <c r="Q21" s="2"/>
      <c r="R21" s="2"/>
      <c r="S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2902851887467923E-2</v>
      </c>
      <c r="N22" s="13">
        <v>7.6810972310290604E-2</v>
      </c>
      <c r="O22" s="2"/>
      <c r="P22" s="2"/>
      <c r="Q22" s="2"/>
      <c r="R22" s="2"/>
      <c r="S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418564103354619E-2</v>
      </c>
      <c r="N23" s="13">
        <v>7.7546718360533673E-2</v>
      </c>
      <c r="O23" s="2"/>
      <c r="P23" s="2"/>
      <c r="Q23" s="2"/>
      <c r="R23" s="2"/>
      <c r="S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7.5810113601355811E-2</v>
      </c>
      <c r="N24" s="13">
        <v>7.7366735720208218E-2</v>
      </c>
      <c r="O24" s="2"/>
      <c r="P24" s="2"/>
      <c r="Q24" s="2"/>
      <c r="R24" s="2"/>
      <c r="S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7.6079181894798786E-2</v>
      </c>
      <c r="N25" s="13">
        <v>7.6624111012498608E-2</v>
      </c>
      <c r="O25" s="2"/>
      <c r="P25" s="2"/>
      <c r="Q25" s="2"/>
      <c r="R25" s="2"/>
      <c r="S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7.6326113358417436E-2</v>
      </c>
      <c r="N26" s="13">
        <v>7.5557367003011119E-2</v>
      </c>
      <c r="O26" s="2"/>
      <c r="P26" s="2"/>
      <c r="Q26" s="2"/>
      <c r="R26" s="2"/>
      <c r="S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7.6312894373025797E-2</v>
      </c>
      <c r="N27" s="13">
        <v>7.4323649429370184E-2</v>
      </c>
      <c r="O27" s="2"/>
      <c r="P27" s="2"/>
      <c r="Q27" s="2"/>
      <c r="R27" s="2"/>
      <c r="S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199</v>
      </c>
    </row>
    <row r="1001" spans="1:1">
      <c r="A1001" t="s">
        <v>17</v>
      </c>
    </row>
    <row r="1005" spans="1:1">
      <c r="A1005" t="s">
        <v>32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B9C48F-018C-4D3A-8B4C-7E8E5AC51D3D}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O13" sqref="O13:P24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33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5.3170631931154677E-2</v>
      </c>
      <c r="N14" s="13">
        <v>5.3306272160661299E-2</v>
      </c>
      <c r="O14" s="2"/>
      <c r="P14" s="2"/>
      <c r="Q14" s="2"/>
      <c r="R14" s="2"/>
      <c r="S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10166608149671741</v>
      </c>
      <c r="N15" s="13">
        <v>0.10086622332020791</v>
      </c>
      <c r="O15" s="2"/>
      <c r="P15" s="2"/>
      <c r="Q15" s="2"/>
      <c r="R15" s="2"/>
      <c r="S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10691334171418321</v>
      </c>
      <c r="N16" s="13">
        <v>0.10684822480864672</v>
      </c>
      <c r="O16" s="2"/>
      <c r="P16" s="2"/>
      <c r="Q16" s="2"/>
      <c r="R16" s="2"/>
      <c r="S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490361603824105</v>
      </c>
      <c r="N17" s="13">
        <v>0.10639200856297629</v>
      </c>
      <c r="O17" s="2"/>
      <c r="P17" s="2"/>
      <c r="Q17" s="2"/>
      <c r="R17" s="2"/>
      <c r="S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9.9890962228463387E-2</v>
      </c>
      <c r="N18" s="13">
        <v>0.10453893002920404</v>
      </c>
      <c r="O18" s="2"/>
      <c r="P18" s="2"/>
      <c r="Q18" s="2"/>
      <c r="R18" s="2"/>
      <c r="S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9.4702496433445083E-2</v>
      </c>
      <c r="N19" s="13">
        <v>9.4976353567668342E-2</v>
      </c>
      <c r="O19" s="2"/>
      <c r="P19" s="2"/>
      <c r="Q19" s="2"/>
      <c r="R19" s="2"/>
      <c r="S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8.8733837645425417E-2</v>
      </c>
      <c r="N20" s="13">
        <v>8.6381256044319565E-2</v>
      </c>
      <c r="O20" s="2"/>
      <c r="P20" s="2"/>
      <c r="Q20" s="2"/>
      <c r="R20" s="2"/>
      <c r="S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9.6026131489030719E-2</v>
      </c>
      <c r="N21" s="13">
        <v>7.9502997302863102E-2</v>
      </c>
      <c r="O21" s="2"/>
      <c r="P21" s="2"/>
      <c r="Q21" s="2"/>
      <c r="R21" s="2"/>
      <c r="S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6.9713484164758865E-2</v>
      </c>
      <c r="N22" s="13">
        <v>7.4205620728384381E-2</v>
      </c>
      <c r="O22" s="2"/>
      <c r="P22" s="2"/>
      <c r="Q22" s="2"/>
      <c r="R22" s="2"/>
      <c r="S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6.6137520006491979E-2</v>
      </c>
      <c r="N23" s="13">
        <v>7.0255575571526785E-2</v>
      </c>
      <c r="O23" s="2"/>
      <c r="P23" s="2"/>
      <c r="Q23" s="2"/>
      <c r="R23" s="2"/>
      <c r="S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6.2410242456461651E-2</v>
      </c>
      <c r="N24" s="13">
        <v>6.7425912584361924E-2</v>
      </c>
      <c r="O24" s="2"/>
      <c r="P24" s="2"/>
      <c r="Q24" s="2"/>
      <c r="R24" s="2"/>
      <c r="S24" s="2"/>
    </row>
    <row r="25" spans="1:21" ht="14.15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5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5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199</v>
      </c>
    </row>
    <row r="1001" spans="1:1">
      <c r="A1001" t="s">
        <v>17</v>
      </c>
    </row>
    <row r="1005" spans="1:1">
      <c r="A1005" t="s">
        <v>3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F64BA7-4BBD-41C1-A082-1E7D58129952}">
  <sheetPr codeName="Feuil18">
    <pageSetUpPr fitToPage="1"/>
  </sheetPr>
  <dimension ref="A1:U1005"/>
  <sheetViews>
    <sheetView showGridLines="0" tabSelected="1" view="pageBreakPreview" zoomScaleNormal="100" zoomScaleSheetLayoutView="100" workbookViewId="0">
      <selection activeCell="M19" sqref="M19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35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6.4577363390033726E-2</v>
      </c>
      <c r="N14" s="13">
        <v>6.1991159984808031E-2</v>
      </c>
      <c r="O14" s="2"/>
      <c r="P14" s="2"/>
      <c r="Q14" s="2"/>
      <c r="R14" s="2"/>
      <c r="S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6.5380557740247092E-2</v>
      </c>
      <c r="N15" s="13">
        <v>6.8249987620872837E-2</v>
      </c>
      <c r="O15" s="2"/>
      <c r="P15" s="2"/>
      <c r="Q15" s="2"/>
      <c r="R15" s="2"/>
      <c r="S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6.5661021510878603E-2</v>
      </c>
      <c r="N16" s="13">
        <v>7.2904502404234017E-2</v>
      </c>
      <c r="O16" s="2"/>
      <c r="P16" s="2"/>
      <c r="Q16" s="2"/>
      <c r="R16" s="2"/>
      <c r="S16" s="2"/>
    </row>
    <row r="17" spans="1:19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8.3131902295074278E-2</v>
      </c>
      <c r="N17" s="13">
        <v>7.4629844804368878E-2</v>
      </c>
      <c r="O17" s="2"/>
      <c r="P17" s="2"/>
      <c r="Q17" s="2"/>
      <c r="R17" s="2"/>
      <c r="S17" s="2"/>
    </row>
    <row r="18" spans="1:19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7.8373625981958739E-2</v>
      </c>
      <c r="N18" s="13">
        <v>7.5122488979660132E-2</v>
      </c>
      <c r="O18" s="2"/>
      <c r="P18" s="2"/>
      <c r="Q18" s="2"/>
      <c r="R18" s="2"/>
      <c r="S18" s="2"/>
    </row>
    <row r="19" spans="1:19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6.9182585917015871E-2</v>
      </c>
      <c r="N19" s="13">
        <v>7.5799483752476499E-2</v>
      </c>
      <c r="O19" s="2"/>
      <c r="P19" s="2"/>
      <c r="Q19" s="2"/>
      <c r="R19" s="2"/>
      <c r="S19" s="2"/>
    </row>
    <row r="20" spans="1:19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8.0382263234423768E-2</v>
      </c>
      <c r="N20" s="13">
        <v>7.80135215772364E-2</v>
      </c>
      <c r="O20" s="2"/>
      <c r="P20" s="2"/>
      <c r="Q20" s="2"/>
      <c r="R20" s="2"/>
      <c r="S20" s="2"/>
    </row>
    <row r="21" spans="1:19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7.9408412805980655E-2</v>
      </c>
      <c r="N21" s="13">
        <v>8.0091224340810646E-2</v>
      </c>
      <c r="O21" s="2"/>
      <c r="P21" s="2"/>
      <c r="Q21" s="2"/>
      <c r="R21" s="2"/>
      <c r="S21" s="2"/>
    </row>
    <row r="22" spans="1:19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8464588428553306E-2</v>
      </c>
      <c r="N22" s="13">
        <v>8.1066705089886434E-2</v>
      </c>
      <c r="O22" s="2"/>
      <c r="P22" s="2"/>
      <c r="Q22" s="2"/>
      <c r="R22" s="2"/>
      <c r="S22" s="2"/>
    </row>
    <row r="23" spans="1:19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9192926643847805E-2</v>
      </c>
      <c r="N23" s="13">
        <v>8.0853991657584307E-2</v>
      </c>
      <c r="O23" s="2"/>
      <c r="P23" s="2"/>
      <c r="Q23" s="2"/>
      <c r="R23" s="2"/>
      <c r="S23" s="2"/>
    </row>
    <row r="24" spans="1:19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7.9942335976663115E-2</v>
      </c>
      <c r="N24" s="13">
        <v>7.9661276655565924E-2</v>
      </c>
      <c r="O24" s="2"/>
      <c r="P24" s="2"/>
      <c r="Q24" s="2"/>
      <c r="R24" s="2"/>
      <c r="S24" s="2"/>
    </row>
    <row r="25" spans="1:19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7.9244219384375203E-2</v>
      </c>
      <c r="N25" s="13">
        <v>7.7747576443226649E-2</v>
      </c>
      <c r="O25" s="2"/>
      <c r="P25" s="2"/>
      <c r="Q25" s="2"/>
      <c r="R25" s="2"/>
      <c r="S25" s="2"/>
    </row>
    <row r="26" spans="1:19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7.8542878395584603E-2</v>
      </c>
      <c r="N26" s="13">
        <v>7.5345062222608145E-2</v>
      </c>
      <c r="O26" s="2"/>
      <c r="P26" s="2"/>
      <c r="Q26" s="2"/>
      <c r="R26" s="2"/>
      <c r="S26" s="2"/>
    </row>
    <row r="27" spans="1:19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7.7832564518469871E-2</v>
      </c>
      <c r="N27" s="13">
        <v>7.2640481808624008E-2</v>
      </c>
      <c r="O27" s="2"/>
      <c r="P27" s="2"/>
      <c r="Q27" s="2"/>
      <c r="R27" s="2"/>
      <c r="S27" s="2"/>
    </row>
    <row r="28" spans="1:19" ht="14.15" customHeight="1" thickBot="1">
      <c r="A28" s="14"/>
      <c r="E28" s="2"/>
      <c r="F28" s="2"/>
      <c r="G28" s="2"/>
      <c r="H28" s="2"/>
      <c r="I28" s="2"/>
      <c r="J28" s="2"/>
      <c r="K28" s="2"/>
      <c r="L28" s="11" t="s">
        <v>23</v>
      </c>
      <c r="M28" s="13">
        <v>7.2668386730991186E-2</v>
      </c>
      <c r="N28" s="13">
        <v>6.977614273656621E-2</v>
      </c>
      <c r="O28" s="2"/>
      <c r="P28" s="2"/>
      <c r="Q28" s="2"/>
      <c r="R28" s="2"/>
      <c r="S28" s="2"/>
    </row>
    <row r="29" spans="1:19" ht="14.15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24</v>
      </c>
      <c r="M29" s="13">
        <v>6.7600303232004055E-2</v>
      </c>
      <c r="N29" s="13">
        <v>6.6856623507255464E-2</v>
      </c>
      <c r="O29" s="2"/>
      <c r="P29" s="2"/>
      <c r="Q29" s="2"/>
      <c r="R29" s="2"/>
      <c r="S29" s="2"/>
    </row>
    <row r="30" spans="1:19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25</v>
      </c>
      <c r="M30" s="13">
        <v>6.2627145642654369E-2</v>
      </c>
      <c r="N30" s="13">
        <v>6.3956378072119027E-2</v>
      </c>
      <c r="O30" s="2"/>
      <c r="P30" s="2"/>
      <c r="Q30" s="2"/>
      <c r="R30" s="2"/>
      <c r="S30" s="2"/>
    </row>
    <row r="31" spans="1:19" ht="15.5" thickTop="1" thickBo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26</v>
      </c>
      <c r="M31" s="13">
        <v>5.7752085207787518E-2</v>
      </c>
      <c r="N31" s="13">
        <v>6.112661326578827E-2</v>
      </c>
      <c r="O31" s="2"/>
      <c r="P31" s="2"/>
      <c r="Q31" s="2"/>
      <c r="R31" s="2"/>
      <c r="S31" s="2"/>
    </row>
    <row r="32" spans="1:19" ht="15" thickBot="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27</v>
      </c>
      <c r="M32" s="13">
        <v>5.2980155918673999E-2</v>
      </c>
      <c r="N32" s="13">
        <v>5.8401003468690753E-2</v>
      </c>
      <c r="O32" s="2"/>
      <c r="P32" s="2"/>
      <c r="Q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199</v>
      </c>
    </row>
    <row r="1001" spans="1:1">
      <c r="A1001" t="s">
        <v>17</v>
      </c>
    </row>
    <row r="1005" spans="1:1">
      <c r="A1005" t="s">
        <v>36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9C4D59-F642-4FC0-B409-4C3863954AF2}">
  <sheetPr codeName="Feuil19">
    <pageSetUpPr fitToPage="1"/>
  </sheetPr>
  <dimension ref="A1:U1005"/>
  <sheetViews>
    <sheetView showGridLines="0" view="pageBreakPreview" zoomScaleNormal="100" zoomScaleSheetLayoutView="100" workbookViewId="0">
      <selection activeCell="O12" sqref="O12:P31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2"/>
      <c r="P12" s="2"/>
      <c r="Q12" s="2"/>
      <c r="R12" s="2"/>
      <c r="S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5.8631799889484526E-2</v>
      </c>
      <c r="N14" s="13">
        <v>5.9608440253672519E-2</v>
      </c>
      <c r="O14" s="2"/>
      <c r="P14" s="2"/>
      <c r="Q14" s="2"/>
      <c r="R14" s="2"/>
      <c r="S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6.1831193319074051E-2</v>
      </c>
      <c r="N15" s="13">
        <v>5.6450316467097139E-2</v>
      </c>
      <c r="O15" s="2"/>
      <c r="P15" s="2"/>
      <c r="Q15" s="2"/>
      <c r="R15" s="2"/>
      <c r="S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5.0716440591697998E-2</v>
      </c>
      <c r="N16" s="13">
        <v>5.5896523000306404E-2</v>
      </c>
      <c r="O16" s="2"/>
      <c r="P16" s="2"/>
      <c r="Q16" s="2"/>
      <c r="R16" s="2"/>
      <c r="S16" s="2"/>
    </row>
    <row r="17" spans="1:19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5.1695571028091747E-2</v>
      </c>
      <c r="N17" s="13">
        <v>5.666081661563703E-2</v>
      </c>
      <c r="O17" s="2"/>
      <c r="P17" s="2"/>
      <c r="Q17" s="2"/>
      <c r="R17" s="2"/>
      <c r="S17" s="2"/>
    </row>
    <row r="18" spans="1:19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7.3483571720068808E-2</v>
      </c>
      <c r="N18" s="13">
        <v>6.3005992235118907E-2</v>
      </c>
      <c r="O18" s="2"/>
      <c r="P18" s="2"/>
      <c r="Q18" s="2"/>
      <c r="R18" s="2"/>
      <c r="S18" s="2"/>
    </row>
    <row r="19" spans="1:19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6.3913994077913205E-2</v>
      </c>
      <c r="N19" s="13">
        <v>6.8072889104301218E-2</v>
      </c>
      <c r="O19" s="2"/>
      <c r="P19" s="2"/>
      <c r="Q19" s="2"/>
      <c r="R19" s="2"/>
      <c r="S19" s="2"/>
    </row>
    <row r="20" spans="1:19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7.7810118638630854E-2</v>
      </c>
      <c r="N20" s="13">
        <v>7.0689672386468866E-2</v>
      </c>
      <c r="O20" s="2"/>
      <c r="P20" s="2"/>
      <c r="Q20" s="2"/>
      <c r="R20" s="2"/>
      <c r="S20" s="2"/>
    </row>
    <row r="21" spans="1:19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7.2646976159132848E-2</v>
      </c>
      <c r="N21" s="13">
        <v>7.1401892314639559E-2</v>
      </c>
      <c r="O21" s="2"/>
      <c r="P21" s="2"/>
      <c r="Q21" s="2"/>
      <c r="R21" s="2"/>
      <c r="S21" s="2"/>
    </row>
    <row r="22" spans="1:19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6.4028825846510928E-2</v>
      </c>
      <c r="N22" s="13">
        <v>7.0822335676879261E-2</v>
      </c>
      <c r="O22" s="2"/>
      <c r="P22" s="2"/>
      <c r="Q22" s="2"/>
      <c r="R22" s="2"/>
      <c r="S22" s="2"/>
    </row>
    <row r="23" spans="1:19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7.6308916011279537E-2</v>
      </c>
      <c r="N23" s="13">
        <v>6.9427794096895368E-2</v>
      </c>
      <c r="O23" s="2"/>
      <c r="P23" s="2"/>
      <c r="Q23" s="2"/>
      <c r="R23" s="2"/>
      <c r="S23" s="2"/>
    </row>
    <row r="24" spans="1:19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6.8925551793029838E-2</v>
      </c>
      <c r="N24" s="13">
        <v>6.7558315970556213E-2</v>
      </c>
      <c r="O24" s="2"/>
      <c r="P24" s="2"/>
      <c r="Q24" s="2"/>
      <c r="R24" s="2"/>
      <c r="S24" s="2"/>
    </row>
    <row r="25" spans="1:19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6.1708769372965877E-2</v>
      </c>
      <c r="N25" s="13">
        <v>6.5446750470085968E-2</v>
      </c>
      <c r="O25" s="2"/>
      <c r="P25" s="2"/>
      <c r="Q25" s="2"/>
      <c r="R25" s="2"/>
      <c r="S25" s="2"/>
    </row>
    <row r="26" spans="1:19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5.4642012615931712E-2</v>
      </c>
      <c r="N26" s="13">
        <v>6.3247717239773169E-2</v>
      </c>
      <c r="O26" s="2"/>
      <c r="P26" s="2"/>
      <c r="Q26" s="2"/>
      <c r="R26" s="2"/>
      <c r="S26" s="2"/>
    </row>
    <row r="27" spans="1:19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23</v>
      </c>
      <c r="M27" s="13">
        <v>5.5614990976209144E-2</v>
      </c>
      <c r="N27" s="13">
        <v>6.1060580218865568E-2</v>
      </c>
      <c r="O27" s="2"/>
      <c r="P27" s="2"/>
      <c r="Q27" s="2"/>
      <c r="R27" s="2"/>
      <c r="S27" s="2"/>
    </row>
    <row r="28" spans="1:19" ht="14.15" customHeight="1" thickBot="1">
      <c r="A28" s="14"/>
      <c r="E28" s="2"/>
      <c r="F28" s="2"/>
      <c r="G28" s="2"/>
      <c r="H28" s="2"/>
      <c r="I28" s="2"/>
      <c r="J28" s="2"/>
      <c r="K28" s="2"/>
      <c r="L28" s="11" t="s">
        <v>24</v>
      </c>
      <c r="M28" s="13">
        <v>5.6551444311001342E-2</v>
      </c>
      <c r="N28" s="13">
        <v>5.8946476496752803E-2</v>
      </c>
      <c r="O28" s="2"/>
      <c r="P28" s="2"/>
      <c r="Q28" s="2"/>
      <c r="R28" s="2"/>
      <c r="S28" s="2"/>
    </row>
    <row r="29" spans="1:19" ht="14.15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25</v>
      </c>
      <c r="M29" s="13">
        <v>5.7465472472983281E-2</v>
      </c>
      <c r="N29" s="13">
        <v>5.6940556776627169E-2</v>
      </c>
      <c r="O29" s="2"/>
      <c r="P29" s="2"/>
      <c r="Q29" s="2"/>
      <c r="R29" s="2"/>
      <c r="S29" s="2"/>
    </row>
    <row r="30" spans="1:19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26</v>
      </c>
      <c r="M30" s="13">
        <v>5.8367760685278824E-2</v>
      </c>
      <c r="N30" s="13">
        <v>5.506062776124826E-2</v>
      </c>
      <c r="O30" s="2"/>
      <c r="P30" s="2"/>
      <c r="Q30" s="2"/>
      <c r="R30" s="2"/>
      <c r="S30" s="2"/>
    </row>
    <row r="31" spans="1:19" ht="15.5" thickTop="1" thickBo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27</v>
      </c>
      <c r="M31" s="13">
        <v>5.9266806949998418E-2</v>
      </c>
      <c r="N31" s="13">
        <v>5.3313175092777693E-2</v>
      </c>
      <c r="O31" s="2"/>
      <c r="P31" s="2"/>
      <c r="Q31" s="2"/>
      <c r="R31" s="2"/>
      <c r="S31" s="2"/>
    </row>
    <row r="32" spans="1:19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199</v>
      </c>
    </row>
    <row r="1001" spans="1:1">
      <c r="A1001" t="s">
        <v>17</v>
      </c>
    </row>
    <row r="1005" spans="1:1">
      <c r="A1005" t="s">
        <v>38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b8124a92-4e5c-494a-ab83-331d2375e9a0" xsi:nil="true"/>
    <lcf76f155ced4ddcb4097134ff3c332f xmlns="4e84d6e2-bfde-435d-9267-119d052f7afe">
      <Terms xmlns="http://schemas.microsoft.com/office/infopath/2007/PartnerControls"/>
    </lcf76f155ced4ddcb4097134ff3c332f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AC91D37D78E5F468418C8EF8C23CF9A" ma:contentTypeVersion="14" ma:contentTypeDescription="Crée un document." ma:contentTypeScope="" ma:versionID="b662c9cb84ce9c80007627a4aacb8b2a">
  <xsd:schema xmlns:xsd="http://www.w3.org/2001/XMLSchema" xmlns:xs="http://www.w3.org/2001/XMLSchema" xmlns:p="http://schemas.microsoft.com/office/2006/metadata/properties" xmlns:ns2="4e84d6e2-bfde-435d-9267-119d052f7afe" xmlns:ns3="b8124a92-4e5c-494a-ab83-331d2375e9a0" targetNamespace="http://schemas.microsoft.com/office/2006/metadata/properties" ma:root="true" ma:fieldsID="60960f751339b04f2d3e6166b7e20d21" ns2:_="" ns3:_="">
    <xsd:import namespace="4e84d6e2-bfde-435d-9267-119d052f7afe"/>
    <xsd:import namespace="b8124a92-4e5c-494a-ab83-331d2375e9a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3:SharedWithUsers" minOccurs="0"/>
                <xsd:element ref="ns3:SharedWithDetail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SearchProperties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e84d6e2-bfde-435d-9267-119d052f7afe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4" nillable="true" ma:taxonomy="true" ma:internalName="lcf76f155ced4ddcb4097134ff3c332f" ma:taxonomyFieldName="MediaServiceImageTags" ma:displayName="Balises d’images" ma:readOnly="false" ma:fieldId="{5cf76f15-5ced-4ddc-b409-7134ff3c332f}" ma:taxonomyMulti="true" ma:sspId="30f3e678-7779-4cd5-8fb1-fc3e6bd1962e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9" nillable="true" ma:displayName="MediaServiceDateTaken" ma:description="" ma:hidden="true" ma:indexed="true" ma:internalName="MediaServiceDateTaken" ma:readOnly="true">
      <xsd:simpleType>
        <xsd:restriction base="dms:Text"/>
      </xsd:simpleType>
    </xsd:element>
    <xsd:element name="MediaServiceSearchProperties" ma:index="2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BillingMetadata" ma:index="21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8124a92-4e5c-494a-ab83-331d2375e9a0" elementFormDefault="qualified">
    <xsd:import namespace="http://schemas.microsoft.com/office/2006/documentManagement/types"/>
    <xsd:import namespace="http://schemas.microsoft.com/office/infopath/2007/PartnerControls"/>
    <xsd:element name="SharedWithUsers" ma:index="11" nillable="true" ma:displayName="Partagé avec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2" nillable="true" ma:displayName="Partagé avec dé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5" nillable="true" ma:displayName="Taxonomy Catch All Column" ma:hidden="true" ma:list="{e039b967-2962-4c6d-8855-f4dcf33a23ab}" ma:internalName="TaxCatchAll" ma:showField="CatchAllData" ma:web="b8124a92-4e5c-494a-ab83-331d2375e9a0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ype de contenu"/>
        <xsd:element ref="dc:title" minOccurs="0" maxOccurs="1" ma:index="4" ma:displayName="Titr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10EAAED7-B680-45C1-BDBA-721ACCF5132B}">
  <ds:schemaRefs>
    <ds:schemaRef ds:uri="http://schemas.microsoft.com/office/2006/metadata/properties"/>
    <ds:schemaRef ds:uri="http://schemas.microsoft.com/office/infopath/2007/PartnerControls"/>
    <ds:schemaRef ds:uri="b8124a92-4e5c-494a-ab83-331d2375e9a0"/>
    <ds:schemaRef ds:uri="4e84d6e2-bfde-435d-9267-119d052f7afe"/>
  </ds:schemaRefs>
</ds:datastoreItem>
</file>

<file path=customXml/itemProps2.xml><?xml version="1.0" encoding="utf-8"?>
<ds:datastoreItem xmlns:ds="http://schemas.openxmlformats.org/officeDocument/2006/customXml" ds:itemID="{1BB8D57B-DCC5-441E-988D-CF4A5BAC958A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4e84d6e2-bfde-435d-9267-119d052f7afe"/>
    <ds:schemaRef ds:uri="b8124a92-4e5c-494a-ab83-331d2375e9a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C5455343-C442-42B9-BCC4-1996CA25F76C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urkina</vt:lpstr>
      <vt:lpstr>Bénin</vt:lpstr>
      <vt:lpstr>Co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o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Sarah Audrey ELLELE</dc:creator>
  <cp:keywords/>
  <dc:description/>
  <cp:lastModifiedBy>Younouss SECK SY</cp:lastModifiedBy>
  <cp:revision/>
  <dcterms:created xsi:type="dcterms:W3CDTF">2026-06-29T11:02:32Z</dcterms:created>
  <dcterms:modified xsi:type="dcterms:W3CDTF">2026-06-29T14:59:17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